    </c:pt>
                <c:pt idx="504">
                  <c:v>36035</c:v>
                </c:pt>
                <c:pt idx="505">
                  <c:v>36042</c:v>
                </c:pt>
                <c:pt idx="506">
                  <c:v>36049</c:v>
                </c:pt>
                <c:pt idx="507">
                  <c:v>36056</c:v>
                </c:pt>
                <c:pt idx="508">
                  <c:v>36063</c:v>
                </c:pt>
                <c:pt idx="509">
                  <c:v>36070</c:v>
                </c:pt>
                <c:pt idx="510">
                  <c:v>36077</c:v>
                </c:pt>
                <c:pt idx="511">
                  <c:v>36084</c:v>
                </c:pt>
                <c:pt idx="512">
                  <c:v>36091</c:v>
                </c:pt>
                <c:pt idx="513">
                  <c:v>36098</c:v>
                </c:pt>
                <c:pt idx="514">
                  <c:v>36105</c:v>
                </c:pt>
                <c:pt idx="515">
                  <c:v>36112</c:v>
                </c:pt>
                <c:pt idx="516">
                  <c:v>36119</c:v>
                </c:pt>
                <c:pt idx="517">
                  <c:v>36126</c:v>
                </c:pt>
                <c:pt idx="518">
                  <c:v>36133</c:v>
                </c:pt>
                <c:pt idx="519">
                  <c:v>36140</c:v>
                </c:pt>
                <c:pt idx="520">
                  <c:v>36147</c:v>
                </c:pt>
                <c:pt idx="521">
                  <c:v>36154</c:v>
                </c:pt>
                <c:pt idx="522">
                  <c:v>36161</c:v>
                </c:pt>
                <c:pt idx="523">
                  <c:v>36168</c:v>
                </c:pt>
                <c:pt idx="524">
                  <c:v>36175</c:v>
                </c:pt>
                <c:pt idx="525">
                  <c:v>36182</c:v>
                </c:pt>
                <c:pt idx="526">
                  <c:v>36189</c:v>
                </c:pt>
                <c:pt idx="527">
                  <c:v>36196</c:v>
                </c:pt>
                <c:pt idx="528">
                  <c:v>36203</c:v>
                </c:pt>
                <c:pt idx="529">
                  <c:v>36210</c:v>
                </c:pt>
                <c:pt idx="530">
                  <c:v>36217</c:v>
                </c:pt>
                <c:pt idx="531">
                  <c:v>36224</c:v>
                </c:pt>
                <c:pt idx="532">
                  <c:v>36231</c:v>
                </c:pt>
                <c:pt idx="533">
                  <c:v>36238</c:v>
                </c:pt>
                <c:pt idx="534">
                  <c:v>36245</c:v>
                </c:pt>
                <c:pt idx="535">
                  <c:v>36252</c:v>
                </c:pt>
                <c:pt idx="536">
                  <c:v>36259</c:v>
                </c:pt>
                <c:pt idx="537">
                  <c:v>36266</c:v>
                </c:pt>
                <c:pt idx="538">
                  <c:v>36273</c:v>
                </c:pt>
                <c:pt idx="539">
                  <c:v>36280</c:v>
                </c:pt>
                <c:pt idx="540">
                  <c:v>36287</c:v>
                </c:pt>
                <c:pt idx="541">
                  <c:v>36294</c:v>
                </c:pt>
                <c:pt idx="542">
                  <c:v>36301</c:v>
                </c:pt>
                <c:pt idx="543">
                  <c:v>36308</c:v>
                </c:pt>
                <c:pt idx="544">
                  <c:v>36315</c:v>
                </c:pt>
                <c:pt idx="545">
                  <c:v>36322</c:v>
                </c:pt>
                <c:pt idx="546">
                  <c:v>36329</c:v>
                </c:pt>
                <c:pt idx="547">
                  <c:v>36336</c:v>
                </c:pt>
                <c:pt idx="548">
                  <c:v>36343</c:v>
                </c:pt>
                <c:pt idx="549">
                  <c:v>36350</c:v>
                </c:pt>
                <c:pt idx="550">
                  <c:v>36357</c:v>
                </c:pt>
                <c:pt idx="551">
                  <c:v>36364</c:v>
                </c:pt>
                <c:pt idx="552">
                  <c:v>36371</c:v>
                </c:pt>
                <c:pt idx="553">
                  <c:v>36378</c:v>
                </c:pt>
                <c:pt idx="554">
                  <c:v>36385</c:v>
                </c:pt>
                <c:pt idx="555">
                  <c:v>36392</c:v>
                </c:pt>
                <c:pt idx="556">
                  <c:v>36399</c:v>
                </c:pt>
                <c:pt idx="557">
                  <c:v>36406</c:v>
                </c:pt>
                <c:pt idx="558">
                  <c:v>36413</c:v>
                </c:pt>
                <c:pt idx="559">
                  <c:v>36420</c:v>
                </c:pt>
                <c:pt idx="560">
                  <c:v>36427</c:v>
                </c:pt>
                <c:pt idx="561">
                  <c:v>36434</c:v>
                </c:pt>
                <c:pt idx="562">
                  <c:v>36441</c:v>
                </c:pt>
                <c:pt idx="563">
                  <c:v>36448</c:v>
                </c:pt>
                <c:pt idx="564">
                  <c:v>36455</c:v>
                </c:pt>
                <c:pt idx="565">
                  <c:v>36462</c:v>
                </c:pt>
                <c:pt idx="566">
                  <c:v>36469</c:v>
                </c:pt>
                <c:pt idx="567">
                  <c:v>36476</c:v>
                </c:pt>
                <c:pt idx="568">
                  <c:v>36483</c:v>
                </c:pt>
                <c:pt idx="569">
                  <c:v>36490</c:v>
                </c:pt>
                <c:pt idx="570">
                  <c:v>36497</c:v>
                </c:pt>
                <c:pt idx="571">
                  <c:v>36504</c:v>
                </c:pt>
                <c:pt idx="572">
                  <c:v>36511</c:v>
                </c:pt>
                <c:pt idx="573">
                  <c:v>36518</c:v>
                </c:pt>
                <c:pt idx="574">
                  <c:v>36525</c:v>
                </c:pt>
                <c:pt idx="575">
                  <c:v>36532</c:v>
                </c:pt>
                <c:pt idx="576">
                  <c:v>36539</c:v>
                </c:pt>
                <c:pt idx="577">
                  <c:v>36546</c:v>
                </c:pt>
                <c:pt idx="578">
                  <c:v>36553</c:v>
                </c:pt>
                <c:pt idx="579">
                  <c:v>36560</c:v>
                </c:pt>
                <c:pt idx="580">
                  <c:v>36567</c:v>
                </c:pt>
                <c:pt idx="581">
                  <c:v>36574</c:v>
                </c:pt>
                <c:pt idx="582">
                  <c:v>36581</c:v>
                </c:pt>
                <c:pt idx="583">
                  <c:v>36588</c:v>
                </c:pt>
                <c:pt idx="584">
                  <c:v>36595</c:v>
                </c:pt>
                <c:pt idx="585">
                  <c:v>36602</c:v>
                </c:pt>
                <c:pt idx="586">
                  <c:v>36609</c:v>
                </c:pt>
                <c:pt idx="587">
                  <c:v>36616</c:v>
                </c:pt>
                <c:pt idx="588">
                  <c:v>36623</c:v>
                </c:pt>
                <c:pt idx="589">
                  <c:v>36630</c:v>
                </c:pt>
                <c:pt idx="590">
                  <c:v>36637</c:v>
                </c:pt>
                <c:pt idx="591">
                  <c:v>36644</c:v>
                </c:pt>
                <c:pt idx="592">
                  <c:v>36651</c:v>
                </c:pt>
                <c:pt idx="593">
                  <c:v>36658</c:v>
                </c:pt>
                <c:pt idx="594">
                  <c:v>36665</c:v>
                </c:pt>
                <c:pt idx="595">
                  <c:v>36672</c:v>
                </c:pt>
                <c:pt idx="596">
                  <c:v>36679</c:v>
                </c:pt>
                <c:pt idx="597">
                  <c:v>36686</c:v>
                </c:pt>
                <c:pt idx="598">
                  <c:v>36693</c:v>
                </c:pt>
                <c:pt idx="599">
                  <c:v>36700</c:v>
                </c:pt>
                <c:pt idx="600">
                  <c:v>36707</c:v>
                </c:pt>
                <c:pt idx="601">
                  <c:v>36714</c:v>
                </c:pt>
                <c:pt idx="602">
                  <c:v>36721</c:v>
                </c:pt>
                <c:pt idx="603">
                  <c:v>36728</c:v>
                </c:pt>
                <c:pt idx="604">
                  <c:v>36735</c:v>
                </c:pt>
                <c:pt idx="605">
                  <c:v>36742</c:v>
                </c:pt>
                <c:pt idx="606">
                  <c:v>36749</c:v>
                </c:pt>
                <c:pt idx="607">
                  <c:v>36756</c:v>
                </c:pt>
                <c:pt idx="608">
                  <c:v>36763</c:v>
                </c:pt>
                <c:pt idx="609">
                  <c:v>36770</c:v>
                </c:pt>
                <c:pt idx="610">
                  <c:v>36777</c:v>
                </c:pt>
                <c:pt idx="611">
                  <c:v>36784</c:v>
                </c:pt>
                <c:pt idx="612">
                  <c:v>36791</c:v>
                </c:pt>
                <c:pt idx="613">
                  <c:v>36798</c:v>
                </c:pt>
                <c:pt idx="614">
                  <c:v>36805</c:v>
                </c:pt>
                <c:pt idx="615">
                  <c:v>36812</c:v>
                </c:pt>
                <c:pt idx="616">
                  <c:v>36819</c:v>
                </c:pt>
                <c:pt idx="617">
                  <c:v>36826</c:v>
                </c:pt>
                <c:pt idx="618">
                  <c:v>36833</c:v>
                </c:pt>
                <c:pt idx="619">
                  <c:v>36840</c:v>
                </c:pt>
                <c:pt idx="620">
                  <c:v>36847</c:v>
                </c:pt>
                <c:pt idx="621">
                  <c:v>36854</c:v>
                </c:pt>
                <c:pt idx="622">
                  <c:v>36861</c:v>
                </c:pt>
                <c:pt idx="623">
                  <c:v>36868</c:v>
                </c:pt>
                <c:pt idx="624">
                  <c:v>36875</c:v>
                </c:pt>
                <c:pt idx="625">
                  <c:v>36882</c:v>
                </c:pt>
                <c:pt idx="626">
                  <c:v>36889</c:v>
                </c:pt>
                <c:pt idx="627">
                  <c:v>36896</c:v>
                </c:pt>
                <c:pt idx="628">
                  <c:v>36903</c:v>
                </c:pt>
                <c:pt idx="629">
                  <c:v>36910</c:v>
                </c:pt>
                <c:pt idx="630">
                  <c:v>36917</c:v>
                </c:pt>
                <c:pt idx="631">
                  <c:v>36924</c:v>
                </c:pt>
                <c:pt idx="632">
                  <c:v>36931</c:v>
                </c:pt>
                <c:pt idx="633">
                  <c:v>36938</c:v>
                </c:pt>
                <c:pt idx="634">
                  <c:v>36945</c:v>
                </c:pt>
                <c:pt idx="635">
                  <c:v>36952</c:v>
                </c:pt>
                <c:pt idx="636">
                  <c:v>36959</c:v>
                </c:pt>
                <c:pt idx="637">
                  <c:v>36966</c:v>
                </c:pt>
                <c:pt idx="638">
                  <c:v>36973</c:v>
                </c:pt>
                <c:pt idx="639">
                  <c:v>36980</c:v>
                </c:pt>
                <c:pt idx="640">
                  <c:v>36987</c:v>
                </c:pt>
                <c:pt idx="641">
                  <c:v>36994</c:v>
                </c:pt>
                <c:pt idx="642">
                  <c:v>37001</c:v>
                </c:pt>
                <c:pt idx="643">
                  <c:v>37008</c:v>
                </c:pt>
                <c:pt idx="644">
                  <c:v>37015</c:v>
                </c:pt>
                <c:pt idx="645">
                  <c:v>37022</c:v>
                </c:pt>
                <c:pt idx="646">
                  <c:v>37029</c:v>
                </c:pt>
                <c:pt idx="647">
                  <c:v>37036</c:v>
                </c:pt>
                <c:pt idx="648">
                  <c:v>37043</c:v>
                </c:pt>
                <c:pt idx="649">
                  <c:v>37050</c:v>
                </c:pt>
                <c:pt idx="650">
                  <c:v>37057</c:v>
                </c:pt>
                <c:pt idx="651">
                  <c:v>37064</c:v>
                </c:pt>
                <c:pt idx="652">
                  <c:v>37071</c:v>
                </c:pt>
                <c:pt idx="653">
                  <c:v>37078</c:v>
                </c:pt>
                <c:pt idx="654">
                  <c:v>37085</c:v>
                </c:pt>
                <c:pt idx="655">
                  <c:v>37092</c:v>
                </c:pt>
                <c:pt idx="656">
                  <c:v>37099</c:v>
                </c:pt>
                <c:pt idx="657">
                  <c:v>37106</c:v>
                </c:pt>
                <c:pt idx="658">
                  <c:v>37113</c:v>
                </c:pt>
                <c:pt idx="659">
                  <c:v>37120</c:v>
                </c:pt>
                <c:pt idx="660">
                  <c:v>37127</c:v>
                </c:pt>
                <c:pt idx="661">
                  <c:v>37134</c:v>
                </c:pt>
                <c:pt idx="662">
                  <c:v>37141</c:v>
                </c:pt>
                <c:pt idx="663">
                  <c:v>37148</c:v>
                </c:pt>
                <c:pt idx="664">
                  <c:v>37155</c:v>
                </c:pt>
                <c:pt idx="665">
                  <c:v>37162</c:v>
                </c:pt>
                <c:pt idx="666">
                  <c:v>37169</c:v>
                </c:pt>
                <c:pt idx="667">
                  <c:v>37176</c:v>
                </c:pt>
                <c:pt idx="668">
                  <c:v>37183</c:v>
                </c:pt>
                <c:pt idx="669">
                  <c:v>37190</c:v>
                </c:pt>
                <c:pt idx="670">
                  <c:v>37197</c:v>
                </c:pt>
                <c:pt idx="671">
                  <c:v>37204</c:v>
                </c:pt>
                <c:pt idx="672">
                  <c:v>37211</c:v>
                </c:pt>
                <c:pt idx="673">
                  <c:v>37218</c:v>
                </c:pt>
                <c:pt idx="674">
                  <c:v>37225</c:v>
                </c:pt>
                <c:pt idx="675">
                  <c:v>37232</c:v>
                </c:pt>
                <c:pt idx="676">
                  <c:v>37239</c:v>
                </c:pt>
                <c:pt idx="677">
                  <c:v>37246</c:v>
                </c:pt>
                <c:pt idx="678">
                  <c:v>37253</c:v>
                </c:pt>
                <c:pt idx="679">
                  <c:v>37260</c:v>
                </c:pt>
                <c:pt idx="680">
                  <c:v>37267</c:v>
                </c:pt>
                <c:pt idx="681">
                  <c:v>37274</c:v>
                </c:pt>
                <c:pt idx="682">
                  <c:v>37281</c:v>
                </c:pt>
                <c:pt idx="683">
                  <c:v>37288</c:v>
                </c:pt>
                <c:pt idx="684">
                  <c:v>37295</c:v>
                </c:pt>
                <c:pt idx="685">
                  <c:v>37302</c:v>
                </c:pt>
                <c:pt idx="686">
                  <c:v>37309</c:v>
                </c:pt>
                <c:pt idx="687">
                  <c:v>37316</c:v>
                </c:pt>
                <c:pt idx="688">
                  <c:v>37323</c:v>
                </c:pt>
                <c:pt idx="689">
                  <c:v>37330</c:v>
                </c:pt>
                <c:pt idx="690">
                  <c:v>37337</c:v>
                </c:pt>
                <c:pt idx="691">
                  <c:v>37344</c:v>
                </c:pt>
                <c:pt idx="692">
                  <c:v>37351</c:v>
                </c:pt>
                <c:pt idx="693">
                  <c:v>37358</c:v>
                </c:pt>
                <c:pt idx="694">
                  <c:v>37365</c:v>
                </c:pt>
                <c:pt idx="695">
                  <c:v>37372</c:v>
                </c:pt>
                <c:pt idx="696">
                  <c:v>37379</c:v>
                </c:pt>
                <c:pt idx="697">
                  <c:v>37386</c:v>
                </c:pt>
                <c:pt idx="698">
                  <c:v>37393</c:v>
                </c:pt>
                <c:pt idx="699">
                  <c:v>37400</c:v>
                </c:pt>
                <c:pt idx="700">
                  <c:v>37407</c:v>
                </c:pt>
                <c:pt idx="701">
                  <c:v>37414</c:v>
                </c:pt>
                <c:pt idx="702">
                  <c:v>37421</c:v>
                </c:pt>
                <c:pt idx="703">
                  <c:v>37428</c:v>
                </c:pt>
                <c:pt idx="704">
                  <c:v>37435</c:v>
                </c:pt>
                <c:pt idx="705">
                  <c:v>37442</c:v>
                </c:pt>
                <c:pt idx="706">
                  <c:v>37449</c:v>
                </c:pt>
                <c:pt idx="707">
                  <c:v>37456</c:v>
                </c:pt>
                <c:pt idx="708">
                  <c:v>37463</c:v>
                </c:pt>
                <c:pt idx="709">
                  <c:v>37470</c:v>
                </c:pt>
                <c:pt idx="710">
                  <c:v>37477</c:v>
                </c:pt>
                <c:pt idx="711">
                  <c:v>37484</c:v>
                </c:pt>
                <c:pt idx="712">
                  <c:v>37491</c:v>
                </c:pt>
                <c:pt idx="713">
                  <c:v>37498</c:v>
                </c:pt>
                <c:pt idx="714">
                  <c:v>37505</c:v>
                </c:pt>
                <c:pt idx="715">
                  <c:v>37512</c:v>
                </c:pt>
                <c:pt idx="716">
                  <c:v>37519</c:v>
                </c:pt>
                <c:pt idx="717">
                  <c:v>37526</c:v>
                </c:pt>
                <c:pt idx="718">
                  <c:v>37533</c:v>
                </c:pt>
                <c:pt idx="719">
                  <c:v>37540</c:v>
                </c:pt>
                <c:pt idx="720">
                  <c:v>37547</c:v>
                </c:pt>
                <c:pt idx="721">
                  <c:v>37554</c:v>
                </c:pt>
                <c:pt idx="722">
                  <c:v>37561</c:v>
                </c:pt>
                <c:pt idx="723">
                  <c:v>37568</c:v>
                </c:pt>
                <c:pt idx="724">
                  <c:v>37575</c:v>
                </c:pt>
                <c:pt idx="725">
                  <c:v>37582</c:v>
                </c:pt>
                <c:pt idx="726">
                  <c:v>37589</c:v>
                </c:pt>
                <c:pt idx="727">
                  <c:v>37596</c:v>
                </c:pt>
                <c:pt idx="728">
                  <c:v>37603</c:v>
                </c:pt>
                <c:pt idx="729">
                  <c:v>37610</c:v>
                </c:pt>
                <c:pt idx="730">
                  <c:v>37617</c:v>
                </c:pt>
                <c:pt idx="731">
                  <c:v>37624</c:v>
                </c:pt>
                <c:pt idx="732">
                  <c:v>37631</c:v>
                </c:pt>
                <c:pt idx="733">
                  <c:v>37638</c:v>
                </c:pt>
                <c:pt idx="734">
                  <c:v>37645</c:v>
                </c:pt>
                <c:pt idx="735">
                  <c:v>37652</c:v>
                </c:pt>
                <c:pt idx="736">
                  <c:v>37659</c:v>
                </c:pt>
                <c:pt idx="737">
                  <c:v>37666</c:v>
                </c:pt>
                <c:pt idx="738">
                  <c:v>37673</c:v>
                </c:pt>
                <c:pt idx="739">
                  <c:v>37680</c:v>
                </c:pt>
                <c:pt idx="740">
                  <c:v>37687</c:v>
                </c:pt>
                <c:pt idx="741">
                  <c:v>37694</c:v>
                </c:pt>
                <c:pt idx="742">
                  <c:v>37701</c:v>
                </c:pt>
                <c:pt idx="743">
                  <c:v>37708</c:v>
                </c:pt>
                <c:pt idx="744">
                  <c:v>37715</c:v>
                </c:pt>
                <c:pt idx="745">
                  <c:v>37722</c:v>
                </c:pt>
                <c:pt idx="746">
                  <c:v>37729</c:v>
                </c:pt>
                <c:pt idx="747">
                  <c:v>37736</c:v>
                </c:pt>
                <c:pt idx="748">
                  <c:v>37743</c:v>
                </c:pt>
                <c:pt idx="749">
                  <c:v>37750</c:v>
                </c:pt>
                <c:pt idx="750">
                  <c:v>37757</c:v>
                </c:pt>
                <c:pt idx="751">
                  <c:v>37764</c:v>
                </c:pt>
                <c:pt idx="752">
                  <c:v>37771</c:v>
                </c:pt>
                <c:pt idx="753">
                  <c:v>37778</c:v>
                </c:pt>
                <c:pt idx="754">
                  <c:v>37785</c:v>
                </c:pt>
                <c:pt idx="755">
                  <c:v>37792</c:v>
                </c:pt>
                <c:pt idx="756">
                  <c:v>37799</c:v>
                </c:pt>
                <c:pt idx="757">
                  <c:v>37806</c:v>
                </c:pt>
                <c:pt idx="758">
                  <c:v>37813</c:v>
                </c:pt>
                <c:pt idx="759">
                  <c:v>37820</c:v>
                </c:pt>
                <c:pt idx="760">
                  <c:v>37827</c:v>
                </c:pt>
                <c:pt idx="761">
                  <c:v>37834</c:v>
                </c:pt>
                <c:pt idx="762">
                  <c:v>37841</c:v>
                </c:pt>
                <c:pt idx="763">
                  <c:v>37848</c:v>
                </c:pt>
                <c:pt idx="764">
                  <c:v>37855</c:v>
                </c:pt>
                <c:pt idx="765">
                  <c:v>37862</c:v>
                </c:pt>
                <c:pt idx="766">
                  <c:v>37869</c:v>
                </c:pt>
                <c:pt idx="767">
                  <c:v>37876</c:v>
                </c:pt>
                <c:pt idx="768">
                  <c:v>37883</c:v>
                </c:pt>
                <c:pt idx="769">
                  <c:v>37890</c:v>
                </c:pt>
                <c:pt idx="770">
                  <c:v>37897</c:v>
                </c:pt>
                <c:pt idx="771">
                  <c:v>37904</c:v>
                </c:pt>
                <c:pt idx="772">
                  <c:v>37911</c:v>
                </c:pt>
                <c:pt idx="773">
                  <c:v>37918</c:v>
                </c:pt>
                <c:pt idx="774">
                  <c:v>37925</c:v>
                </c:pt>
                <c:pt idx="775">
                  <c:v>37932</c:v>
                </c:pt>
                <c:pt idx="776">
                  <c:v>37939</c:v>
                </c:pt>
                <c:pt idx="777">
                  <c:v>37946</c:v>
                </c:pt>
                <c:pt idx="778">
                  <c:v>37953</c:v>
                </c:pt>
                <c:pt idx="779">
                  <c:v>37960</c:v>
                </c:pt>
                <c:pt idx="780">
                  <c:v>37967</c:v>
                </c:pt>
                <c:pt idx="781">
                  <c:v>37974</c:v>
                </c:pt>
                <c:pt idx="782">
                  <c:v>37981</c:v>
                </c:pt>
                <c:pt idx="783">
                  <c:v>37988</c:v>
                </c:pt>
                <c:pt idx="784">
                  <c:v>37995</c:v>
                </c:pt>
                <c:pt idx="785">
                  <c:v>38002</c:v>
                </c:pt>
                <c:pt idx="786">
                  <c:v>38009</c:v>
                </c:pt>
                <c:pt idx="787">
                  <c:v>38016</c:v>
                </c:pt>
                <c:pt idx="788">
                  <c:v>38023</c:v>
                </c:pt>
                <c:pt idx="789">
                  <c:v>38030</c:v>
                </c:pt>
                <c:pt idx="790">
                  <c:v>38037</c:v>
                </c:pt>
                <c:pt idx="791">
                  <c:v>38044</c:v>
                </c:pt>
                <c:pt idx="792">
                  <c:v>38051</c:v>
                </c:pt>
                <c:pt idx="793">
                  <c:v>38058</c:v>
                </c:pt>
                <c:pt idx="794">
                  <c:v>38065</c:v>
                </c:pt>
                <c:pt idx="795">
                  <c:v>38072</c:v>
                </c:pt>
                <c:pt idx="796">
                  <c:v>38079</c:v>
                </c:pt>
                <c:pt idx="797">
                  <c:v>38086</c:v>
                </c:pt>
                <c:pt idx="798">
                  <c:v>38093</c:v>
                </c:pt>
                <c:pt idx="799">
                  <c:v>38100</c:v>
                </c:pt>
                <c:pt idx="800">
                  <c:v>38107</c:v>
                </c:pt>
                <c:pt idx="801">
                  <c:v>38114</c:v>
                </c:pt>
                <c:pt idx="802">
                  <c:v>38121</c:v>
                </c:pt>
                <c:pt idx="803">
                  <c:v>38128</c:v>
                </c:pt>
                <c:pt idx="804">
                  <c:v>38135</c:v>
                </c:pt>
                <c:pt idx="805">
                  <c:v>38142</c:v>
                </c:pt>
                <c:pt idx="806">
                  <c:v>38149</c:v>
                </c:pt>
                <c:pt idx="807">
                  <c:v>38156</c:v>
                </c:pt>
                <c:pt idx="808">
                  <c:v>38163</c:v>
                </c:pt>
                <c:pt idx="809">
                  <c:v>38170</c:v>
                </c:pt>
                <c:pt idx="810">
                  <c:v>38177</c:v>
                </c:pt>
                <c:pt idx="811">
                  <c:v>38184</c:v>
                </c:pt>
                <c:pt idx="812">
                  <c:v>38191</c:v>
                </c:pt>
                <c:pt idx="813">
                  <c:v>38198</c:v>
                </c:pt>
                <c:pt idx="814">
                  <c:v>38205</c:v>
                </c:pt>
                <c:pt idx="815">
                  <c:v>38212</c:v>
                </c:pt>
                <c:pt idx="816">
                  <c:v>38219</c:v>
                </c:pt>
                <c:pt idx="817">
                  <c:v>38226</c:v>
                </c:pt>
                <c:pt idx="818">
                  <c:v>38233</c:v>
                </c:pt>
                <c:pt idx="819">
                  <c:v>38240</c:v>
                </c:pt>
                <c:pt idx="820">
                  <c:v>38247</c:v>
                </c:pt>
                <c:pt idx="821">
                  <c:v>38254</c:v>
                </c:pt>
                <c:pt idx="822">
                  <c:v>38261</c:v>
                </c:pt>
                <c:pt idx="823">
                  <c:v>38268</c:v>
                </c:pt>
                <c:pt idx="824">
                  <c:v>38275</c:v>
                </c:pt>
                <c:pt idx="825">
                  <c:v>38282</c:v>
                </c:pt>
                <c:pt idx="826">
                  <c:v>38289</c:v>
                </c:pt>
                <c:pt idx="827">
                  <c:v>38296</c:v>
                </c:pt>
                <c:pt idx="828">
                  <c:v>38303</c:v>
                </c:pt>
                <c:pt idx="829">
                  <c:v>38310</c:v>
                </c:pt>
                <c:pt idx="830">
                  <c:v>38317</c:v>
                </c:pt>
                <c:pt idx="831">
                  <c:v>38324</c:v>
                </c:pt>
                <c:pt idx="832">
                  <c:v>38331</c:v>
                </c:pt>
                <c:pt idx="833">
                  <c:v>38338</c:v>
                </c:pt>
                <c:pt idx="834">
                  <c:v>38345</c:v>
                </c:pt>
                <c:pt idx="835">
                  <c:v>38352</c:v>
                </c:pt>
                <c:pt idx="836">
                  <c:v>38359</c:v>
                </c:pt>
                <c:pt idx="837">
                  <c:v>38366</c:v>
                </c:pt>
                <c:pt idx="838">
                  <c:v>38373</c:v>
                </c:pt>
                <c:pt idx="839">
                  <c:v>38380</c:v>
                </c:pt>
                <c:pt idx="840">
                  <c:v>38387</c:v>
                </c:pt>
                <c:pt idx="841">
                  <c:v>38394</c:v>
                </c:pt>
                <c:pt idx="842">
                  <c:v>38401</c:v>
                </c:pt>
                <c:pt idx="843">
                  <c:v>38408</c:v>
                </c:pt>
                <c:pt idx="844">
                  <c:v>38415</c:v>
                </c:pt>
                <c:pt idx="845">
                  <c:v>38422</c:v>
                </c:pt>
                <c:pt idx="846">
                  <c:v>38429</c:v>
                </c:pt>
                <c:pt idx="847">
                  <c:v>38436</c:v>
                </c:pt>
                <c:pt idx="848">
                  <c:v>38443</c:v>
                </c:pt>
                <c:pt idx="849">
                  <c:v>38450</c:v>
                </c:pt>
                <c:pt idx="850">
                  <c:v>38457</c:v>
                </c:pt>
                <c:pt idx="851">
                  <c:v>38464</c:v>
                </c:pt>
                <c:pt idx="852">
                  <c:v>38471</c:v>
                </c:pt>
                <c:pt idx="853">
                  <c:v>38478</c:v>
                </c:pt>
                <c:pt idx="854">
                  <c:v>38485</c:v>
                </c:pt>
                <c:pt idx="855">
                  <c:v>38492</c:v>
                </c:pt>
                <c:pt idx="856">
                  <c:v>38499</c:v>
                </c:pt>
                <c:pt idx="857">
                  <c:v>38506</c:v>
                </c:pt>
                <c:pt idx="858">
                  <c:v>38513</c:v>
                </c:pt>
                <c:pt idx="859">
                  <c:v>38520</c:v>
                </c:pt>
                <c:pt idx="860">
                  <c:v>38527</c:v>
                </c:pt>
                <c:pt idx="861">
                  <c:v>38534</c:v>
                </c:pt>
                <c:pt idx="862">
                  <c:v>38541</c:v>
                </c:pt>
                <c:pt idx="863">
                  <c:v>38548</c:v>
                </c:pt>
                <c:pt idx="864">
                  <c:v>38555</c:v>
                </c:pt>
                <c:pt idx="865">
                  <c:v>38562</c:v>
                </c:pt>
                <c:pt idx="866">
                  <c:v>38569</c:v>
                </c:pt>
                <c:pt idx="867">
                  <c:v>38576</c:v>
                </c:pt>
                <c:pt idx="868">
                  <c:v>38583</c:v>
                </c:pt>
                <c:pt idx="869">
                  <c:v>38590</c:v>
                </c:pt>
                <c:pt idx="870">
                  <c:v>38597</c:v>
                </c:pt>
                <c:pt idx="871">
                  <c:v>38604</c:v>
                </c:pt>
                <c:pt idx="872">
                  <c:v>38611</c:v>
                </c:pt>
                <c:pt idx="873">
                  <c:v>38618</c:v>
                </c:pt>
                <c:pt idx="874">
                  <c:v>38625</c:v>
                </c:pt>
                <c:pt idx="875">
                  <c:v>38632</c:v>
                </c:pt>
                <c:pt idx="876">
                  <c:v>38639</c:v>
                </c:pt>
                <c:pt idx="877">
                  <c:v>38646</c:v>
                </c:pt>
                <c:pt idx="878">
                  <c:v>38653</c:v>
                </c:pt>
                <c:pt idx="879">
                  <c:v>38660</c:v>
                </c:pt>
                <c:pt idx="880">
                  <c:v>38667</c:v>
                </c:pt>
                <c:pt idx="881">
                  <c:v>38674</c:v>
                </c:pt>
                <c:pt idx="882">
                  <c:v>38681</c:v>
                </c:pt>
                <c:pt idx="883">
                  <c:v>38688</c:v>
                </c:pt>
                <c:pt idx="884">
                  <c:v>38695</c:v>
                </c:pt>
                <c:pt idx="885">
                  <c:v>38702</c:v>
                </c:pt>
                <c:pt idx="886">
                  <c:v>38709</c:v>
                </c:pt>
                <c:pt idx="887">
                  <c:v>38716</c:v>
                </c:pt>
                <c:pt idx="888">
                  <c:v>38723</c:v>
                </c:pt>
                <c:pt idx="889">
                  <c:v>38730</c:v>
                </c:pt>
                <c:pt idx="890">
                  <c:v>38737</c:v>
                </c:pt>
                <c:pt idx="891">
                  <c:v>38744</c:v>
                </c:pt>
                <c:pt idx="892">
                  <c:v>38751</c:v>
                </c:pt>
                <c:pt idx="893">
                  <c:v>38758</c:v>
                </c:pt>
                <c:pt idx="894">
                  <c:v>38765</c:v>
                </c:pt>
                <c:pt idx="895">
                  <c:v>38772</c:v>
                </c:pt>
                <c:pt idx="896">
                  <c:v>38779</c:v>
                </c:pt>
                <c:pt idx="897">
                  <c:v>38786</c:v>
                </c:pt>
                <c:pt idx="898">
                  <c:v>38793</c:v>
                </c:pt>
                <c:pt idx="899">
                  <c:v>38800</c:v>
                </c:pt>
                <c:pt idx="900">
                  <c:v>38807</c:v>
                </c:pt>
                <c:pt idx="901">
                  <c:v>38814</c:v>
                </c:pt>
                <c:pt idx="902">
                  <c:v>38821</c:v>
                </c:pt>
                <c:pt idx="903">
                  <c:v>38828</c:v>
                </c:pt>
                <c:pt idx="904">
                  <c:v>38835</c:v>
                </c:pt>
                <c:pt idx="905">
                  <c:v>38842</c:v>
                </c:pt>
                <c:pt idx="906">
                  <c:v>38849</c:v>
                </c:pt>
                <c:pt idx="907">
                  <c:v>38856</c:v>
                </c:pt>
                <c:pt idx="908">
                  <c:v>38863</c:v>
                </c:pt>
                <c:pt idx="909">
                  <c:v>38870</c:v>
                </c:pt>
                <c:pt idx="910">
                  <c:v>38877</c:v>
                </c:pt>
                <c:pt idx="911">
                  <c:v>38884</c:v>
                </c:pt>
                <c:pt idx="912">
                  <c:v>38891</c:v>
                </c:pt>
                <c:pt idx="913">
                  <c:v>38898</c:v>
                </c:pt>
                <c:pt idx="914">
                  <c:v>38905</c:v>
                </c:pt>
                <c:pt idx="915">
                  <c:v>38912</c:v>
                </c:pt>
                <c:pt idx="916">
                  <c:v>38919</c:v>
                </c:pt>
                <c:pt idx="917">
                  <c:v>38926</c:v>
                </c:pt>
                <c:pt idx="918">
                  <c:v>38933</c:v>
                </c:pt>
                <c:pt idx="919">
                  <c:v>38940</c:v>
                </c:pt>
                <c:pt idx="920">
                  <c:v>38947</c:v>
                </c:pt>
                <c:pt idx="921">
                  <c:v>38954</c:v>
                </c:pt>
                <c:pt idx="922">
                  <c:v>38961</c:v>
                </c:pt>
                <c:pt idx="923">
                  <c:v>38968</c:v>
                </c:pt>
                <c:pt idx="924">
                  <c:v>38975</c:v>
                </c:pt>
                <c:pt idx="925">
                  <c:v>38982</c:v>
                </c:pt>
                <c:pt idx="926">
                  <c:v>38989</c:v>
                </c:pt>
                <c:pt idx="927">
                  <c:v>38996</c:v>
                </c:pt>
                <c:pt idx="928">
                  <c:v>39003</c:v>
                </c:pt>
                <c:pt idx="929">
                  <c:v>39010</c:v>
                </c:pt>
                <c:pt idx="930">
                  <c:v>39017</c:v>
                </c:pt>
                <c:pt idx="931">
                  <c:v>39024</c:v>
                </c:pt>
                <c:pt idx="932">
                  <c:v>39031</c:v>
                </c:pt>
                <c:pt idx="933">
                  <c:v>39038</c:v>
                </c:pt>
                <c:pt idx="934">
                  <c:v>39045</c:v>
                </c:pt>
                <c:pt idx="935">
                  <c:v>39052</c:v>
                </c:pt>
                <c:pt idx="936">
                  <c:v>39059</c:v>
                </c:pt>
                <c:pt idx="937">
                  <c:v>39066</c:v>
                </c:pt>
                <c:pt idx="938">
                  <c:v>39073</c:v>
                </c:pt>
                <c:pt idx="939">
                  <c:v>39080</c:v>
                </c:pt>
                <c:pt idx="940">
                  <c:v>39087</c:v>
                </c:pt>
                <c:pt idx="941">
                  <c:v>39094</c:v>
                </c:pt>
                <c:pt idx="942">
                  <c:v>39101</c:v>
                </c:pt>
                <c:pt idx="943">
                  <c:v>39108</c:v>
                </c:pt>
                <c:pt idx="944">
                  <c:v>39115</c:v>
                </c:pt>
                <c:pt idx="945">
                  <c:v>39122</c:v>
                </c:pt>
                <c:pt idx="946">
                  <c:v>39129</c:v>
                </c:pt>
                <c:pt idx="947">
                  <c:v>39136</c:v>
                </c:pt>
                <c:pt idx="948">
                  <c:v>39143</c:v>
                </c:pt>
                <c:pt idx="949">
                  <c:v>39150</c:v>
                </c:pt>
                <c:pt idx="950">
                  <c:v>39157</c:v>
                </c:pt>
                <c:pt idx="951">
                  <c:v>39164</c:v>
                </c:pt>
                <c:pt idx="952">
                  <c:v>39171</c:v>
                </c:pt>
                <c:pt idx="953">
                  <c:v>39178</c:v>
                </c:pt>
                <c:pt idx="954">
                  <c:v>39185</c:v>
                </c:pt>
                <c:pt idx="955">
                  <c:v>39192</c:v>
                </c:pt>
                <c:pt idx="956">
                  <c:v>39199</c:v>
                </c:pt>
                <c:pt idx="957">
                  <c:v>39206</c:v>
                </c:pt>
                <c:pt idx="958">
                  <c:v>39213</c:v>
                </c:pt>
                <c:pt idx="959">
                  <c:v>39220</c:v>
                </c:pt>
                <c:pt idx="960">
                  <c:v>39227</c:v>
                </c:pt>
                <c:pt idx="961">
                  <c:v>39234</c:v>
                </c:pt>
                <c:pt idx="962">
                  <c:v>39241</c:v>
                </c:pt>
                <c:pt idx="963">
                  <c:v>39248</c:v>
                </c:pt>
                <c:pt idx="964">
                  <c:v>39255</c:v>
                </c:pt>
                <c:pt idx="965">
                  <c:v>39262</c:v>
                </c:pt>
                <c:pt idx="966">
                  <c:v>39269</c:v>
                </c:pt>
                <c:pt idx="967">
                  <c:v>39276</c:v>
                </c:pt>
                <c:pt idx="968">
                  <c:v>39283</c:v>
                </c:pt>
                <c:pt idx="969">
                  <c:v>39290</c:v>
                </c:pt>
                <c:pt idx="970">
                  <c:v>39297</c:v>
                </c:pt>
                <c:pt idx="971">
                  <c:v>39304</c:v>
                </c:pt>
                <c:pt idx="972">
                  <c:v>39311</c:v>
                </c:pt>
                <c:pt idx="973">
                  <c:v>39318</c:v>
                </c:pt>
                <c:pt idx="974">
                  <c:v>39325</c:v>
                </c:pt>
                <c:pt idx="975">
                  <c:v>39332</c:v>
                </c:pt>
                <c:pt idx="976">
                  <c:v>39339</c:v>
                </c:pt>
                <c:pt idx="977">
                  <c:v>39346</c:v>
                </c:pt>
                <c:pt idx="978">
                  <c:v>39353</c:v>
                </c:pt>
                <c:pt idx="979">
                  <c:v>39360</c:v>
                </c:pt>
                <c:pt idx="980">
                  <c:v>39367</c:v>
                </c:pt>
                <c:pt idx="981">
                  <c:v>39374</c:v>
                </c:pt>
                <c:pt idx="982">
                  <c:v>39381</c:v>
                </c:pt>
                <c:pt idx="983">
                  <c:v>39388</c:v>
                </c:pt>
                <c:pt idx="984">
                  <c:v>39395</c:v>
                </c:pt>
                <c:pt idx="985">
                  <c:v>39402</c:v>
                </c:pt>
                <c:pt idx="986">
                  <c:v>39409</c:v>
                </c:pt>
                <c:pt idx="987">
                  <c:v>39416</c:v>
                </c:pt>
                <c:pt idx="988">
                  <c:v>39423</c:v>
                </c:pt>
                <c:pt idx="989">
                  <c:v>39430</c:v>
                </c:pt>
                <c:pt idx="990">
                  <c:v>39437</c:v>
                </c:pt>
                <c:pt idx="991">
                  <c:v>39444</c:v>
                </c:pt>
                <c:pt idx="992">
                  <c:v>39451</c:v>
                </c:pt>
                <c:pt idx="993">
                  <c:v>39458</c:v>
                </c:pt>
                <c:pt idx="994">
                  <c:v>39465</c:v>
                </c:pt>
                <c:pt idx="995">
                  <c:v>39472</c:v>
                </c:pt>
                <c:pt idx="996">
                  <c:v>39479</c:v>
                </c:pt>
                <c:pt idx="997">
                  <c:v>39486</c:v>
                </c:pt>
                <c:pt idx="998">
                  <c:v>39493</c:v>
                </c:pt>
                <c:pt idx="999">
                  <c:v>39500</c:v>
                </c:pt>
                <c:pt idx="1000">
                  <c:v>39507</c:v>
                </c:pt>
                <c:pt idx="1001">
                  <c:v>39514</c:v>
                </c:pt>
                <c:pt idx="1002">
                  <c:v>39521</c:v>
                </c:pt>
                <c:pt idx="1003">
                  <c:v>39528</c:v>
                </c:pt>
                <c:pt idx="1004">
                  <c:v>39535</c:v>
                </c:pt>
                <c:pt idx="1005">
                  <c:v>39542</c:v>
                </c:pt>
                <c:pt idx="1006">
                  <c:v>39549</c:v>
                </c:pt>
                <c:pt idx="1007">
                  <c:v>39556</c:v>
                </c:pt>
                <c:pt idx="1008">
                  <c:v>39563</c:v>
                </c:pt>
                <c:pt idx="1009">
                  <c:v>39570</c:v>
                </c:pt>
                <c:pt idx="1010">
                  <c:v>39577</c:v>
                </c:pt>
                <c:pt idx="1011">
                  <c:v>39584</c:v>
                </c:pt>
                <c:pt idx="1012">
                  <c:v>39591</c:v>
                </c:pt>
                <c:pt idx="1013">
                  <c:v>39598</c:v>
                </c:pt>
                <c:pt idx="1014">
                  <c:v>39605</c:v>
                </c:pt>
                <c:pt idx="1015">
                  <c:v>39612</c:v>
                </c:pt>
                <c:pt idx="1016">
                  <c:v>39619</c:v>
                </c:pt>
                <c:pt idx="1017">
                  <c:v>39626</c:v>
                </c:pt>
                <c:pt idx="1018">
                  <c:v>39633</c:v>
                </c:pt>
                <c:pt idx="1019">
                  <c:v>39640</c:v>
                </c:pt>
                <c:pt idx="1020">
                  <c:v>39647</c:v>
                </c:pt>
                <c:pt idx="1021">
                  <c:v>39654</c:v>
                </c:pt>
                <c:pt idx="1022">
                  <c:v>39661</c:v>
                </c:pt>
                <c:pt idx="1023">
                  <c:v>39668</c:v>
                </c:pt>
                <c:pt idx="1024">
                  <c:v>39675</c:v>
                </c:pt>
                <c:pt idx="1025">
                  <c:v>39682</c:v>
                </c:pt>
                <c:pt idx="1026">
                  <c:v>39689</c:v>
                </c:pt>
                <c:pt idx="1027">
                  <c:v>39696</c:v>
                </c:pt>
                <c:pt idx="1028">
                  <c:v>39703</c:v>
                </c:pt>
                <c:pt idx="1029">
                  <c:v>39710</c:v>
                </c:pt>
                <c:pt idx="1030">
                  <c:v>39717</c:v>
                </c:pt>
                <c:pt idx="1031">
                  <c:v>39724</c:v>
                </c:pt>
                <c:pt idx="1032">
                  <c:v>39731</c:v>
                </c:pt>
                <c:pt idx="1033">
                  <c:v>39738</c:v>
                </c:pt>
                <c:pt idx="1034">
                  <c:v>39745</c:v>
                </c:pt>
                <c:pt idx="1035">
                  <c:v>39752</c:v>
                </c:pt>
                <c:pt idx="1036">
                  <c:v>39759</c:v>
                </c:pt>
                <c:pt idx="1037">
                  <c:v>39766</c:v>
                </c:pt>
                <c:pt idx="1038">
                  <c:v>39773</c:v>
                </c:pt>
                <c:pt idx="1039">
                  <c:v>39780</c:v>
                </c:pt>
                <c:pt idx="1040">
                  <c:v>39787</c:v>
                </c:pt>
                <c:pt idx="1041">
                  <c:v>39794</c:v>
                </c:pt>
                <c:pt idx="1042">
                  <c:v>39801</c:v>
                </c:pt>
                <c:pt idx="1043">
                  <c:v>39808</c:v>
                </c:pt>
                <c:pt idx="1044">
                  <c:v>39815</c:v>
                </c:pt>
                <c:pt idx="1045">
                  <c:v>39822</c:v>
                </c:pt>
                <c:pt idx="1046">
                  <c:v>39829</c:v>
                </c:pt>
                <c:pt idx="1047">
                  <c:v>39836</c:v>
                </c:pt>
                <c:pt idx="1048">
                  <c:v>39843</c:v>
                </c:pt>
                <c:pt idx="1049">
                  <c:v>39850</c:v>
                </c:pt>
                <c:pt idx="1050">
                  <c:v>39857</c:v>
                </c:pt>
                <c:pt idx="1051">
                  <c:v>39864</c:v>
                </c:pt>
                <c:pt idx="1052">
                  <c:v>39871</c:v>
                </c:pt>
                <c:pt idx="1053">
                  <c:v>39878</c:v>
                </c:pt>
                <c:pt idx="1054">
                  <c:v>39885</c:v>
                </c:pt>
                <c:pt idx="1055">
                  <c:v>39892</c:v>
                </c:pt>
                <c:pt idx="1056">
                  <c:v>39899</c:v>
                </c:pt>
                <c:pt idx="1057">
                  <c:v>39906</c:v>
                </c:pt>
                <c:pt idx="1058">
                  <c:v>39913</c:v>
                </c:pt>
                <c:pt idx="1059">
                  <c:v>39920</c:v>
                </c:pt>
                <c:pt idx="1060">
                  <c:v>39927</c:v>
                </c:pt>
                <c:pt idx="1061">
                  <c:v>39934</c:v>
                </c:pt>
                <c:pt idx="1062">
                  <c:v>39941</c:v>
                </c:pt>
                <c:pt idx="1063">
                  <c:v>39948</c:v>
                </c:pt>
                <c:pt idx="1064">
                  <c:v>39955</c:v>
                </c:pt>
                <c:pt idx="1065">
                  <c:v>39962</c:v>
                </c:pt>
                <c:pt idx="1066">
                  <c:v>39969</c:v>
                </c:pt>
                <c:pt idx="1067">
                  <c:v>39976</c:v>
                </c:pt>
                <c:pt idx="1068">
                  <c:v>39983</c:v>
                </c:pt>
                <c:pt idx="1069">
                  <c:v>39990</c:v>
                </c:pt>
                <c:pt idx="1070">
                  <c:v>39997</c:v>
                </c:pt>
                <c:pt idx="1071">
                  <c:v>40004</c:v>
                </c:pt>
                <c:pt idx="1072">
                  <c:v>40011</c:v>
                </c:pt>
                <c:pt idx="1073">
                  <c:v>40018</c:v>
                </c:pt>
                <c:pt idx="1074">
                  <c:v>40025</c:v>
                </c:pt>
                <c:pt idx="1075">
                  <c:v>40032</c:v>
                </c:pt>
                <c:pt idx="1076">
                  <c:v>40039</c:v>
                </c:pt>
                <c:pt idx="1077">
                  <c:v>40046</c:v>
                </c:pt>
                <c:pt idx="1078">
                  <c:v>40053</c:v>
                </c:pt>
                <c:pt idx="1079">
                  <c:v>40060</c:v>
                </c:pt>
                <c:pt idx="1080">
                  <c:v>40067</c:v>
                </c:pt>
                <c:pt idx="1081">
                  <c:v>40074</c:v>
                </c:pt>
                <c:pt idx="1082">
                  <c:v>40081</c:v>
                </c:pt>
                <c:pt idx="1083">
                  <c:v>40088</c:v>
                </c:pt>
                <c:pt idx="1084">
                  <c:v>40095</c:v>
                </c:pt>
                <c:pt idx="1085">
                  <c:v>40102</c:v>
                </c:pt>
                <c:pt idx="1086">
                  <c:v>40109</c:v>
                </c:pt>
                <c:pt idx="1087">
                  <c:v>40116</c:v>
                </c:pt>
                <c:pt idx="1088">
                  <c:v>40123</c:v>
                </c:pt>
                <c:pt idx="1089">
                  <c:v>40130</c:v>
                </c:pt>
                <c:pt idx="1090">
                  <c:v>40137</c:v>
                </c:pt>
                <c:pt idx="1091">
                  <c:v>40144</c:v>
                </c:pt>
                <c:pt idx="1092">
                  <c:v>40151</c:v>
                </c:pt>
                <c:pt idx="1093">
                  <c:v>40158</c:v>
                </c:pt>
                <c:pt idx="1094">
                  <c:v>40165</c:v>
                </c:pt>
                <c:pt idx="1095">
                  <c:v>40172</c:v>
                </c:pt>
                <c:pt idx="1096">
                  <c:v>40179</c:v>
                </c:pt>
                <c:pt idx="1097">
                  <c:v>40186</c:v>
                </c:pt>
                <c:pt idx="1098">
                  <c:v>40193</c:v>
                </c:pt>
                <c:pt idx="1099">
                  <c:v>40200</c:v>
                </c:pt>
                <c:pt idx="1100">
                  <c:v>40207</c:v>
                </c:pt>
                <c:pt idx="1101">
                  <c:v>40214</c:v>
                </c:pt>
                <c:pt idx="1102">
                  <c:v>40221</c:v>
                </c:pt>
                <c:pt idx="1103">
                  <c:v>40228</c:v>
                </c:pt>
                <c:pt idx="1104">
                  <c:v>40235</c:v>
                </c:pt>
                <c:pt idx="1105">
                  <c:v>40242</c:v>
                </c:pt>
                <c:pt idx="1106">
                  <c:v>40249</c:v>
                </c:pt>
                <c:pt idx="1107">
                  <c:v>40256</c:v>
                </c:pt>
                <c:pt idx="1108">
                  <c:v>40263</c:v>
                </c:pt>
                <c:pt idx="1109">
                  <c:v>40270</c:v>
                </c:pt>
                <c:pt idx="1110">
                  <c:v>40277</c:v>
                </c:pt>
                <c:pt idx="1111">
                  <c:v>40284</c:v>
                </c:pt>
                <c:pt idx="1112">
                  <c:v>40291</c:v>
                </c:pt>
                <c:pt idx="1113">
                  <c:v>40298</c:v>
                </c:pt>
                <c:pt idx="1114">
                  <c:v>40305</c:v>
                </c:pt>
                <c:pt idx="1115">
                  <c:v>40312</c:v>
                </c:pt>
                <c:pt idx="1116">
                  <c:v>40319</c:v>
                </c:pt>
                <c:pt idx="1117">
                  <c:v>40326</c:v>
                </c:pt>
                <c:pt idx="1118">
                  <c:v>40333</c:v>
                </c:pt>
                <c:pt idx="1119">
                  <c:v>40340</c:v>
                </c:pt>
                <c:pt idx="1120">
                  <c:v>40347</c:v>
                </c:pt>
                <c:pt idx="1121">
                  <c:v>40354</c:v>
                </c:pt>
                <c:pt idx="1122">
                  <c:v>40361</c:v>
                </c:pt>
                <c:pt idx="1123">
                  <c:v>40368</c:v>
                </c:pt>
                <c:pt idx="1124">
                  <c:v>40375</c:v>
                </c:pt>
                <c:pt idx="1125">
                  <c:v>40382</c:v>
                </c:pt>
                <c:pt idx="1126">
                  <c:v>40389</c:v>
                </c:pt>
                <c:pt idx="1127">
                  <c:v>40396</c:v>
                </c:pt>
                <c:pt idx="1128">
                  <c:v>40403</c:v>
                </c:pt>
                <c:pt idx="1129">
                  <c:v>40410</c:v>
                </c:pt>
                <c:pt idx="1130">
                  <c:v>40417</c:v>
                </c:pt>
                <c:pt idx="1131">
                  <c:v>40424</c:v>
                </c:pt>
                <c:pt idx="1132">
                  <c:v>40431</c:v>
                </c:pt>
                <c:pt idx="1133">
                  <c:v>40438</c:v>
                </c:pt>
                <c:pt idx="1134">
                  <c:v>40445</c:v>
                </c:pt>
                <c:pt idx="1135">
                  <c:v>40452</c:v>
                </c:pt>
                <c:pt idx="1136">
                  <c:v>40459</c:v>
                </c:pt>
                <c:pt idx="1137">
                  <c:v>40466</c:v>
                </c:pt>
                <c:pt idx="1138">
                  <c:v>40473</c:v>
                </c:pt>
                <c:pt idx="1139">
                  <c:v>40480</c:v>
                </c:pt>
                <c:pt idx="1140">
                  <c:v>40487</c:v>
                </c:pt>
                <c:pt idx="1141">
                  <c:v>40494</c:v>
                </c:pt>
                <c:pt idx="1142">
                  <c:v>40501</c:v>
                </c:pt>
                <c:pt idx="1143">
                  <c:v>40508</c:v>
                </c:pt>
                <c:pt idx="1144">
                  <c:v>40515</c:v>
                </c:pt>
                <c:pt idx="1145">
                  <c:v>40522</c:v>
                </c:pt>
                <c:pt idx="1146">
                  <c:v>40529</c:v>
                </c:pt>
                <c:pt idx="1147">
                  <c:v>40536</c:v>
                </c:pt>
                <c:pt idx="1148">
                  <c:v>40543</c:v>
                </c:pt>
                <c:pt idx="1149">
                  <c:v>40550</c:v>
                </c:pt>
                <c:pt idx="1150">
                  <c:v>40557</c:v>
                </c:pt>
                <c:pt idx="1151">
                  <c:v>40564</c:v>
                </c:pt>
                <c:pt idx="1152">
                  <c:v>40571</c:v>
                </c:pt>
                <c:pt idx="1153">
                  <c:v>40578</c:v>
                </c:pt>
                <c:pt idx="1154">
                  <c:v>40585</c:v>
                </c:pt>
                <c:pt idx="1155">
                  <c:v>40592</c:v>
                </c:pt>
                <c:pt idx="1156">
                  <c:v>40599</c:v>
                </c:pt>
                <c:pt idx="1157">
                  <c:v>40606</c:v>
                </c:pt>
                <c:pt idx="1158">
                  <c:v>40613</c:v>
                </c:pt>
                <c:pt idx="1159">
                  <c:v>40620</c:v>
                </c:pt>
                <c:pt idx="1160">
                  <c:v>40627</c:v>
                </c:pt>
                <c:pt idx="1161">
                  <c:v>40634</c:v>
                </c:pt>
                <c:pt idx="1162">
                  <c:v>40641</c:v>
                </c:pt>
                <c:pt idx="1163">
                  <c:v>40648</c:v>
                </c:pt>
                <c:pt idx="1164">
                  <c:v>40655</c:v>
                </c:pt>
                <c:pt idx="1165">
                  <c:v>40662</c:v>
                </c:pt>
                <c:pt idx="1166">
                  <c:v>40669</c:v>
                </c:pt>
                <c:pt idx="1167">
                  <c:v>40676</c:v>
                </c:pt>
                <c:pt idx="1168">
                  <c:v>40683</c:v>
                </c:pt>
                <c:pt idx="1169">
                  <c:v>40690</c:v>
                </c:pt>
                <c:pt idx="1170">
                  <c:v>40697</c:v>
                </c:pt>
                <c:pt idx="1171">
                  <c:v>40704</c:v>
                </c:pt>
                <c:pt idx="1172">
                  <c:v>40711</c:v>
                </c:pt>
                <c:pt idx="1173">
                  <c:v>40718</c:v>
                </c:pt>
                <c:pt idx="1174">
                  <c:v>40725</c:v>
                </c:pt>
                <c:pt idx="1175">
                  <c:v>40732</c:v>
                </c:pt>
                <c:pt idx="1176">
                  <c:v>40739</c:v>
                </c:pt>
                <c:pt idx="1177">
                  <c:v>40746</c:v>
                </c:pt>
                <c:pt idx="1178">
                  <c:v>40753</c:v>
                </c:pt>
                <c:pt idx="1179">
                  <c:v>40760</c:v>
                </c:pt>
                <c:pt idx="1180">
                  <c:v>40767</c:v>
                </c:pt>
                <c:pt idx="1181">
                  <c:v>40774</c:v>
                </c:pt>
                <c:pt idx="1182">
                  <c:v>40781</c:v>
                </c:pt>
                <c:pt idx="1183">
                  <c:v>40788</c:v>
                </c:pt>
                <c:pt idx="1184">
                  <c:v>40795</c:v>
                </c:pt>
                <c:pt idx="1185">
                  <c:v>40802</c:v>
                </c:pt>
                <c:pt idx="1186">
                  <c:v>40809</c:v>
                </c:pt>
                <c:pt idx="1187">
                  <c:v>40816</c:v>
                </c:pt>
                <c:pt idx="1188">
                  <c:v>40823</c:v>
                </c:pt>
                <c:pt idx="1189">
                  <c:v>40830</c:v>
                </c:pt>
                <c:pt idx="1190">
                  <c:v>40837</c:v>
                </c:pt>
                <c:pt idx="1191">
                  <c:v>40844</c:v>
                </c:pt>
                <c:pt idx="1192">
                  <c:v>40851</c:v>
                </c:pt>
                <c:pt idx="1193">
                  <c:v>40858</c:v>
                </c:pt>
                <c:pt idx="1194">
                  <c:v>40865</c:v>
                </c:pt>
                <c:pt idx="1195">
                  <c:v>40872</c:v>
                </c:pt>
                <c:pt idx="1196">
                  <c:v>40879</c:v>
                </c:pt>
                <c:pt idx="1197">
                  <c:v>40886</c:v>
                </c:pt>
                <c:pt idx="1198">
                  <c:v>40893</c:v>
                </c:pt>
                <c:pt idx="1199">
                  <c:v>40900</c:v>
                </c:pt>
                <c:pt idx="1200">
                  <c:v>40907</c:v>
                </c:pt>
                <c:pt idx="1201">
                  <c:v>40914</c:v>
                </c:pt>
                <c:pt idx="1202">
                  <c:v>40921</c:v>
                </c:pt>
                <c:pt idx="1203">
                  <c:v>40928</c:v>
                </c:pt>
                <c:pt idx="1204">
                  <c:v>40935</c:v>
                </c:pt>
                <c:pt idx="1205">
                  <c:v>40942</c:v>
                </c:pt>
                <c:pt idx="1206">
                  <c:v>40949</c:v>
                </c:pt>
                <c:pt idx="1207">
                  <c:v>40956</c:v>
                </c:pt>
                <c:pt idx="1208">
                  <c:v>40963</c:v>
                </c:pt>
                <c:pt idx="1209">
                  <c:v>40970</c:v>
                </c:pt>
                <c:pt idx="1210">
                  <c:v>40977</c:v>
                </c:pt>
                <c:pt idx="1211">
                  <c:v>40984</c:v>
                </c:pt>
                <c:pt idx="1212">
                  <c:v>40991</c:v>
                </c:pt>
                <c:pt idx="1213">
                  <c:v>40998</c:v>
                </c:pt>
                <c:pt idx="1214">
                  <c:v>41005</c:v>
                </c:pt>
                <c:pt idx="1215">
                  <c:v>41012</c:v>
                </c:pt>
                <c:pt idx="1216">
                  <c:v>41019</c:v>
                </c:pt>
                <c:pt idx="1217">
                  <c:v>41026</c:v>
                </c:pt>
                <c:pt idx="1218">
                  <c:v>41033</c:v>
                </c:pt>
                <c:pt idx="1219">
                  <c:v>41040</c:v>
                </c:pt>
                <c:pt idx="1220">
                  <c:v>41047</c:v>
                </c:pt>
                <c:pt idx="1221">
                  <c:v>41054</c:v>
                </c:pt>
                <c:pt idx="1222">
                  <c:v>41061</c:v>
                </c:pt>
                <c:pt idx="1223">
                  <c:v>41068</c:v>
                </c:pt>
                <c:pt idx="1224">
                  <c:v>41075</c:v>
                </c:pt>
                <c:pt idx="1225">
                  <c:v>41082</c:v>
                </c:pt>
                <c:pt idx="1226">
                  <c:v>41089</c:v>
                </c:pt>
                <c:pt idx="1227">
                  <c:v>41096</c:v>
                </c:pt>
                <c:pt idx="1228">
                  <c:v>41103</c:v>
                </c:pt>
                <c:pt idx="1229">
                  <c:v>41110</c:v>
                </c:pt>
                <c:pt idx="1230">
                  <c:v>41117</c:v>
                </c:pt>
                <c:pt idx="1231">
                  <c:v>41124</c:v>
                </c:pt>
                <c:pt idx="1232">
                  <c:v>41131</c:v>
                </c:pt>
                <c:pt idx="1233">
                  <c:v>41138</c:v>
                </c:pt>
                <c:pt idx="1234">
                  <c:v>41145</c:v>
                </c:pt>
                <c:pt idx="1235">
                  <c:v>41152</c:v>
                </c:pt>
                <c:pt idx="1236">
                  <c:v>41159</c:v>
                </c:pt>
                <c:pt idx="1237">
                  <c:v>41166</c:v>
                </c:pt>
                <c:pt idx="1238">
                  <c:v>41173</c:v>
                </c:pt>
                <c:pt idx="1239">
                  <c:v>41180</c:v>
                </c:pt>
                <c:pt idx="1240">
                  <c:v>41187</c:v>
                </c:pt>
                <c:pt idx="1241">
                  <c:v>41194</c:v>
                </c:pt>
                <c:pt idx="1242">
                  <c:v>41201</c:v>
                </c:pt>
                <c:pt idx="1243">
                  <c:v>41208</c:v>
                </c:pt>
                <c:pt idx="1244">
                  <c:v>41215</c:v>
                </c:pt>
                <c:pt idx="1245">
                  <c:v>41222</c:v>
                </c:pt>
                <c:pt idx="1246">
                  <c:v>41229</c:v>
                </c:pt>
                <c:pt idx="1247">
                  <c:v>41236</c:v>
                </c:pt>
                <c:pt idx="1248">
                  <c:v>41243</c:v>
                </c:pt>
                <c:pt idx="1249">
                  <c:v>41250</c:v>
                </c:pt>
                <c:pt idx="1250">
                  <c:v>41257</c:v>
                </c:pt>
                <c:pt idx="1251">
                  <c:v>41264</c:v>
                </c:pt>
                <c:pt idx="1252">
                  <c:v>41271</c:v>
                </c:pt>
                <c:pt idx="1253">
                  <c:v>41278</c:v>
                </c:pt>
                <c:pt idx="1254">
                  <c:v>41285</c:v>
                </c:pt>
                <c:pt idx="1255">
                  <c:v>41292</c:v>
                </c:pt>
                <c:pt idx="1256">
                  <c:v>41299</c:v>
                </c:pt>
                <c:pt idx="1257">
                  <c:v>41306</c:v>
                </c:pt>
                <c:pt idx="1258">
                  <c:v>41313</c:v>
                </c:pt>
                <c:pt idx="1259">
                  <c:v>41320</c:v>
                </c:pt>
                <c:pt idx="1260">
                  <c:v>41327</c:v>
                </c:pt>
                <c:pt idx="1261">
                  <c:v>41334</c:v>
                </c:pt>
                <c:pt idx="1262">
                  <c:v>41341</c:v>
                </c:pt>
                <c:pt idx="1263">
                  <c:v>41348</c:v>
                </c:pt>
                <c:pt idx="1264">
                  <c:v>41355</c:v>
                </c:pt>
                <c:pt idx="1265">
                  <c:v>41362</c:v>
                </c:pt>
                <c:pt idx="1266">
                  <c:v>41369</c:v>
                </c:pt>
                <c:pt idx="1267">
                  <c:v>41376</c:v>
                </c:pt>
                <c:pt idx="1268">
                  <c:v>41383</c:v>
                </c:pt>
                <c:pt idx="1269">
                  <c:v>41390</c:v>
                </c:pt>
                <c:pt idx="1270">
                  <c:v>41397</c:v>
                </c:pt>
                <c:pt idx="1271">
                  <c:v>41404</c:v>
                </c:pt>
                <c:pt idx="1272">
                  <c:v>41411</c:v>
                </c:pt>
                <c:pt idx="1273">
                  <c:v>41418</c:v>
                </c:pt>
                <c:pt idx="1274">
                  <c:v>41425</c:v>
                </c:pt>
                <c:pt idx="1275">
                  <c:v>41432</c:v>
                </c:pt>
                <c:pt idx="1276">
                  <c:v>41439</c:v>
                </c:pt>
                <c:pt idx="1277">
                  <c:v>41446</c:v>
                </c:pt>
                <c:pt idx="1278">
                  <c:v>41453</c:v>
                </c:pt>
                <c:pt idx="1279">
                  <c:v>41460</c:v>
                </c:pt>
                <c:pt idx="1280">
                  <c:v>41467</c:v>
                </c:pt>
                <c:pt idx="1281">
                  <c:v>41474</c:v>
                </c:pt>
                <c:pt idx="1282">
                  <c:v>41481</c:v>
                </c:pt>
                <c:pt idx="1283">
                  <c:v>41488</c:v>
                </c:pt>
                <c:pt idx="1284">
                  <c:v>41495</c:v>
                </c:pt>
                <c:pt idx="1285">
                  <c:v>41502</c:v>
                </c:pt>
                <c:pt idx="1286">
                  <c:v>41509</c:v>
                </c:pt>
                <c:pt idx="1287">
                  <c:v>41516</c:v>
                </c:pt>
                <c:pt idx="1288">
                  <c:v>41523</c:v>
                </c:pt>
                <c:pt idx="1289">
                  <c:v>41530</c:v>
                </c:pt>
                <c:pt idx="1290">
                  <c:v>41537</c:v>
                </c:pt>
                <c:pt idx="1291">
                  <c:v>41544</c:v>
                </c:pt>
                <c:pt idx="1292">
                  <c:v>41551</c:v>
                </c:pt>
                <c:pt idx="1293">
                  <c:v>41558</c:v>
                </c:pt>
                <c:pt idx="1294">
                  <c:v>41565</c:v>
                </c:pt>
                <c:pt idx="1295">
                  <c:v>41572</c:v>
                </c:pt>
                <c:pt idx="1296">
                  <c:v>41579</c:v>
                </c:pt>
                <c:pt idx="1297">
                  <c:v>41586</c:v>
                </c:pt>
                <c:pt idx="1298">
                  <c:v>41593</c:v>
                </c:pt>
                <c:pt idx="1299">
                  <c:v>41600</c:v>
                </c:pt>
                <c:pt idx="1300">
                  <c:v>41607</c:v>
                </c:pt>
                <c:pt idx="1301">
                  <c:v>41614</c:v>
                </c:pt>
                <c:pt idx="1302">
                  <c:v>41621</c:v>
                </c:pt>
                <c:pt idx="1303">
                  <c:v>41628</c:v>
                </c:pt>
                <c:pt idx="1304">
                  <c:v>41635</c:v>
                </c:pt>
                <c:pt idx="1305">
                  <c:v>41642</c:v>
                </c:pt>
                <c:pt idx="1306">
                  <c:v>41649</c:v>
                </c:pt>
                <c:pt idx="1307">
                  <c:v>41656</c:v>
                </c:pt>
                <c:pt idx="1308">
                  <c:v>41663</c:v>
                </c:pt>
                <c:pt idx="1309">
                  <c:v>41670</c:v>
                </c:pt>
                <c:pt idx="1310">
                  <c:v>41677</c:v>
                </c:pt>
                <c:pt idx="1311">
                  <c:v>41684</c:v>
                </c:pt>
                <c:pt idx="1312">
                  <c:v>41691</c:v>
                </c:pt>
                <c:pt idx="1313">
                  <c:v>41698</c:v>
                </c:pt>
                <c:pt idx="1314">
                  <c:v>41705</c:v>
                </c:pt>
                <c:pt idx="1315">
                  <c:v>41712</c:v>
                </c:pt>
                <c:pt idx="1316">
                  <c:v>41719</c:v>
                </c:pt>
                <c:pt idx="1317">
                  <c:v>41726</c:v>
                </c:pt>
                <c:pt idx="1318">
                  <c:v>41733</c:v>
                </c:pt>
                <c:pt idx="1319">
                  <c:v>41740</c:v>
                </c:pt>
                <c:pt idx="1320">
                  <c:v>41747</c:v>
                </c:pt>
                <c:pt idx="1321">
                  <c:v>41754</c:v>
                </c:pt>
                <c:pt idx="1322">
                  <c:v>41761</c:v>
                </c:pt>
                <c:pt idx="1323">
                  <c:v>41768</c:v>
                </c:pt>
                <c:pt idx="1324">
                  <c:v>41775</c:v>
                </c:pt>
                <c:pt idx="1325">
                  <c:v>41782</c:v>
                </c:pt>
                <c:pt idx="1326">
                  <c:v>41789</c:v>
                </c:pt>
                <c:pt idx="1327">
                  <c:v>41796</c:v>
                </c:pt>
                <c:pt idx="1328">
                  <c:v>41803</c:v>
                </c:pt>
                <c:pt idx="1329">
                  <c:v>41810</c:v>
                </c:pt>
                <c:pt idx="1330">
                  <c:v>41817</c:v>
                </c:pt>
                <c:pt idx="1331">
                  <c:v>41824</c:v>
                </c:pt>
                <c:pt idx="1332">
                  <c:v>41831</c:v>
                </c:pt>
                <c:pt idx="1333">
                  <c:v>41838</c:v>
                </c:pt>
                <c:pt idx="1334">
                  <c:v>41845</c:v>
                </c:pt>
                <c:pt idx="1335">
                  <c:v>41852</c:v>
                </c:pt>
                <c:pt idx="1336">
                  <c:v>41859</c:v>
                </c:pt>
                <c:pt idx="1337">
                  <c:v>41866</c:v>
                </c:pt>
                <c:pt idx="1338">
                  <c:v>41873</c:v>
                </c:pt>
                <c:pt idx="1339">
                  <c:v>41880</c:v>
                </c:pt>
                <c:pt idx="1340">
                  <c:v>41887</c:v>
                </c:pt>
                <c:pt idx="1341">
                  <c:v>41894</c:v>
                </c:pt>
                <c:pt idx="1342">
                  <c:v>41901</c:v>
                </c:pt>
                <c:pt idx="1343">
                  <c:v>41908</c:v>
                </c:pt>
                <c:pt idx="1344">
                  <c:v>41915</c:v>
                </c:pt>
                <c:pt idx="1345">
                  <c:v>41922</c:v>
                </c:pt>
                <c:pt idx="1346">
                  <c:v>41929</c:v>
                </c:pt>
                <c:pt idx="1347">
                  <c:v>41936</c:v>
                </c:pt>
                <c:pt idx="1348">
                  <c:v>41943</c:v>
                </c:pt>
                <c:pt idx="1349">
                  <c:v>41950</c:v>
                </c:pt>
                <c:pt idx="1350">
                  <c:v>41957</c:v>
                </c:pt>
                <c:pt idx="1351">
                  <c:v>41964</c:v>
                </c:pt>
                <c:pt idx="1352">
                  <c:v>41971</c:v>
                </c:pt>
                <c:pt idx="1353">
                  <c:v>41978</c:v>
                </c:pt>
                <c:pt idx="1354">
                  <c:v>41985</c:v>
                </c:pt>
                <c:pt idx="1355">
                  <c:v>41992</c:v>
                </c:pt>
                <c:pt idx="1356">
                  <c:v>41999</c:v>
                </c:pt>
                <c:pt idx="1357">
                  <c:v>42006</c:v>
                </c:pt>
                <c:pt idx="1358">
                  <c:v>42013</c:v>
                </c:pt>
                <c:pt idx="1359">
                  <c:v>42020</c:v>
                </c:pt>
                <c:pt idx="1360">
                  <c:v>42027</c:v>
                </c:pt>
                <c:pt idx="1361">
                  <c:v>42034</c:v>
                </c:pt>
                <c:pt idx="1362">
                  <c:v>42041</c:v>
                </c:pt>
                <c:pt idx="1363">
                  <c:v>42048</c:v>
                </c:pt>
                <c:pt idx="1364">
                  <c:v>42055</c:v>
                </c:pt>
                <c:pt idx="1365">
                  <c:v>42062</c:v>
                </c:pt>
                <c:pt idx="1366">
                  <c:v>42069</c:v>
                </c:pt>
                <c:pt idx="1367">
                  <c:v>42076</c:v>
                </c:pt>
                <c:pt idx="1368">
                  <c:v>42083</c:v>
                </c:pt>
                <c:pt idx="1369">
                  <c:v>42090</c:v>
                </c:pt>
                <c:pt idx="1370">
                  <c:v>42097</c:v>
                </c:pt>
                <c:pt idx="1371">
                  <c:v>42104</c:v>
                </c:pt>
                <c:pt idx="1372">
                  <c:v>42111</c:v>
                </c:pt>
                <c:pt idx="1373">
                  <c:v>42118</c:v>
                </c:pt>
                <c:pt idx="1374">
                  <c:v>42125</c:v>
                </c:pt>
                <c:pt idx="1375">
                  <c:v>42132</c:v>
                </c:pt>
                <c:pt idx="1376">
                  <c:v>42139</c:v>
                </c:pt>
                <c:pt idx="1377">
                  <c:v>42146</c:v>
                </c:pt>
                <c:pt idx="1378">
                  <c:v>42153</c:v>
                </c:pt>
                <c:pt idx="1379">
                  <c:v>42160</c:v>
                </c:pt>
                <c:pt idx="1380">
                  <c:v>42167</c:v>
                </c:pt>
                <c:pt idx="1381">
                  <c:v>42174</c:v>
                </c:pt>
                <c:pt idx="1382">
                  <c:v>42181</c:v>
                </c:pt>
                <c:pt idx="1383">
                  <c:v>42188</c:v>
                </c:pt>
                <c:pt idx="1384">
                  <c:v>42195</c:v>
                </c:pt>
                <c:pt idx="1385">
                  <c:v>42202</c:v>
                </c:pt>
                <c:pt idx="1386">
                  <c:v>42209</c:v>
                </c:pt>
                <c:pt idx="1387">
                  <c:v>42216</c:v>
                </c:pt>
                <c:pt idx="1388">
                  <c:v>42223</c:v>
                </c:pt>
                <c:pt idx="1389">
                  <c:v>42230</c:v>
                </c:pt>
                <c:pt idx="1390">
                  <c:v>42237</c:v>
                </c:pt>
                <c:pt idx="1391">
                  <c:v>42244</c:v>
                </c:pt>
                <c:pt idx="1392">
                  <c:v>42251</c:v>
                </c:pt>
                <c:pt idx="1393">
                  <c:v>42258</c:v>
                </c:pt>
                <c:pt idx="1394">
                  <c:v>42265</c:v>
                </c:pt>
                <c:pt idx="1395">
                  <c:v>42272</c:v>
                </c:pt>
                <c:pt idx="1396">
                  <c:v>42279</c:v>
                </c:pt>
                <c:pt idx="1397">
                  <c:v>42286</c:v>
                </c:pt>
                <c:pt idx="1398">
                  <c:v>42293</c:v>
                </c:pt>
                <c:pt idx="1399">
                  <c:v>42300</c:v>
                </c:pt>
                <c:pt idx="1400">
                  <c:v>42307</c:v>
                </c:pt>
                <c:pt idx="1401">
                  <c:v>42314</c:v>
                </c:pt>
                <c:pt idx="1402">
                  <c:v>42321</c:v>
                </c:pt>
                <c:pt idx="1403">
                  <c:v>42328</c:v>
                </c:pt>
                <c:pt idx="1404">
                  <c:v>42335</c:v>
                </c:pt>
                <c:pt idx="1405">
                  <c:v>42342</c:v>
                </c:pt>
                <c:pt idx="1406">
                  <c:v>42349</c:v>
                </c:pt>
                <c:pt idx="1407">
                  <c:v>42356</c:v>
                </c:pt>
                <c:pt idx="1408">
                  <c:v>42363</c:v>
                </c:pt>
                <c:pt idx="1409">
                  <c:v>42370</c:v>
                </c:pt>
                <c:pt idx="1410">
                  <c:v>42377</c:v>
                </c:pt>
                <c:pt idx="1411">
                  <c:v>42384</c:v>
                </c:pt>
                <c:pt idx="1412">
                  <c:v>42391</c:v>
                </c:pt>
                <c:pt idx="1413">
                  <c:v>42398</c:v>
                </c:pt>
                <c:pt idx="1414">
                  <c:v>42405</c:v>
                </c:pt>
                <c:pt idx="1415">
                  <c:v>42412</c:v>
                </c:pt>
                <c:pt idx="1416">
                  <c:v>42419</c:v>
                </c:pt>
                <c:pt idx="1417">
                  <c:v>42426</c:v>
                </c:pt>
                <c:pt idx="1418">
                  <c:v>42433</c:v>
                </c:pt>
                <c:pt idx="1419">
                  <c:v>42440</c:v>
                </c:pt>
                <c:pt idx="1420">
                  <c:v>42447</c:v>
                </c:pt>
                <c:pt idx="1421">
                  <c:v>42454</c:v>
                </c:pt>
                <c:pt idx="1422">
                  <c:v>42461</c:v>
                </c:pt>
                <c:pt idx="1423">
                  <c:v>42468</c:v>
                </c:pt>
                <c:pt idx="1424">
                  <c:v>42475</c:v>
                </c:pt>
                <c:pt idx="1425">
                  <c:v>42482</c:v>
                </c:pt>
                <c:pt idx="1426">
                  <c:v>42489</c:v>
                </c:pt>
                <c:pt idx="1427">
                  <c:v>42496</c:v>
                </c:pt>
                <c:pt idx="1428">
                  <c:v>42503</c:v>
                </c:pt>
                <c:pt idx="1429">
                  <c:v>42510</c:v>
                </c:pt>
                <c:pt idx="1430">
                  <c:v>42517</c:v>
                </c:pt>
                <c:pt idx="1431">
                  <c:v>42524</c:v>
                </c:pt>
                <c:pt idx="1432">
                  <c:v>42531</c:v>
                </c:pt>
                <c:pt idx="1433">
                  <c:v>42538</c:v>
                </c:pt>
                <c:pt idx="1434">
                  <c:v>42545</c:v>
                </c:pt>
                <c:pt idx="1435">
                  <c:v>42552</c:v>
                </c:pt>
                <c:pt idx="1436">
                  <c:v>42559</c:v>
                </c:pt>
                <c:pt idx="1437">
                  <c:v>42566</c:v>
                </c:pt>
                <c:pt idx="1438">
                  <c:v>42573</c:v>
                </c:pt>
                <c:pt idx="1439">
                  <c:v>42580</c:v>
                </c:pt>
                <c:pt idx="1440">
                  <c:v>42587</c:v>
                </c:pt>
                <c:pt idx="1441">
                  <c:v>42594</c:v>
                </c:pt>
                <c:pt idx="1442">
                  <c:v>42601</c:v>
                </c:pt>
                <c:pt idx="1443">
                  <c:v>42608</c:v>
                </c:pt>
                <c:pt idx="1444">
                  <c:v>42615</c:v>
                </c:pt>
                <c:pt idx="1445">
                  <c:v>42622</c:v>
                </c:pt>
                <c:pt idx="1446">
                  <c:v>42629</c:v>
                </c:pt>
                <c:pt idx="1447">
                  <c:v>42636</c:v>
                </c:pt>
                <c:pt idx="1448">
                  <c:v>42643</c:v>
                </c:pt>
                <c:pt idx="1449">
                  <c:v>42650</c:v>
                </c:pt>
                <c:pt idx="1450">
                  <c:v>42657</c:v>
                </c:pt>
                <c:pt idx="1451">
                  <c:v>42664</c:v>
                </c:pt>
                <c:pt idx="1452">
                  <c:v>42671</c:v>
                </c:pt>
                <c:pt idx="1453">
                  <c:v>42678</c:v>
                </c:pt>
                <c:pt idx="1454">
                  <c:v>42685</c:v>
                </c:pt>
                <c:pt idx="1455">
                  <c:v>42692</c:v>
                </c:pt>
                <c:pt idx="1456">
                  <c:v>42699</c:v>
                </c:pt>
                <c:pt idx="1457">
                  <c:v>42706</c:v>
                </c:pt>
                <c:pt idx="1458">
                  <c:v>42713</c:v>
                </c:pt>
                <c:pt idx="1459">
                  <c:v>42720</c:v>
                </c:pt>
                <c:pt idx="1460">
                  <c:v>42727</c:v>
                </c:pt>
                <c:pt idx="1461">
                  <c:v>42734</c:v>
                </c:pt>
                <c:pt idx="1462">
                  <c:v>42741</c:v>
                </c:pt>
                <c:pt idx="1463">
                  <c:v>42748</c:v>
                </c:pt>
                <c:pt idx="1464">
                  <c:v>42755</c:v>
                </c:pt>
                <c:pt idx="1465">
                  <c:v>42762</c:v>
                </c:pt>
                <c:pt idx="1466">
                  <c:v>42769</c:v>
                </c:pt>
                <c:pt idx="1467">
                  <c:v>42776</c:v>
                </c:pt>
                <c:pt idx="1468">
                  <c:v>42783</c:v>
                </c:pt>
                <c:pt idx="1469">
                  <c:v>42790</c:v>
                </c:pt>
                <c:pt idx="1470">
                  <c:v>42797</c:v>
                </c:pt>
                <c:pt idx="1471">
                  <c:v>42804</c:v>
                </c:pt>
                <c:pt idx="1472">
                  <c:v>42811</c:v>
                </c:pt>
                <c:pt idx="1473">
                  <c:v>42818</c:v>
                </c:pt>
                <c:pt idx="1474">
                  <c:v>42825</c:v>
                </c:pt>
                <c:pt idx="1475">
                  <c:v>42832</c:v>
                </c:pt>
                <c:pt idx="1476">
                  <c:v>42839</c:v>
                </c:pt>
                <c:pt idx="1477">
                  <c:v>42846</c:v>
                </c:pt>
                <c:pt idx="1478">
                  <c:v>42853</c:v>
                </c:pt>
                <c:pt idx="1479">
                  <c:v>42860</c:v>
                </c:pt>
                <c:pt idx="1480">
                  <c:v>42867</c:v>
                </c:pt>
                <c:pt idx="1481">
                  <c:v>42874</c:v>
                </c:pt>
                <c:pt idx="1482">
                  <c:v>42881</c:v>
                </c:pt>
                <c:pt idx="1483">
                  <c:v>42888</c:v>
                </c:pt>
                <c:pt idx="1484">
                  <c:v>42895</c:v>
                </c:pt>
                <c:pt idx="1485">
                  <c:v>42902</c:v>
                </c:pt>
                <c:pt idx="1486">
                  <c:v>42909</c:v>
                </c:pt>
                <c:pt idx="1487">
                  <c:v>42916</c:v>
                </c:pt>
                <c:pt idx="1488">
                  <c:v>42923</c:v>
                </c:pt>
                <c:pt idx="1489">
                  <c:v>42930</c:v>
                </c:pt>
                <c:pt idx="1490">
                  <c:v>42937</c:v>
                </c:pt>
                <c:pt idx="1491">
                  <c:v>42944</c:v>
                </c:pt>
                <c:pt idx="1492">
                  <c:v>42951</c:v>
                </c:pt>
                <c:pt idx="1493">
                  <c:v>42958</c:v>
                </c:pt>
                <c:pt idx="1494">
                  <c:v>42965</c:v>
                </c:pt>
                <c:pt idx="1495">
                  <c:v>42972</c:v>
                </c:pt>
                <c:pt idx="1496">
                  <c:v>42979</c:v>
                </c:pt>
                <c:pt idx="1497">
                  <c:v>42986</c:v>
                </c:pt>
                <c:pt idx="1498">
                  <c:v>42993</c:v>
                </c:pt>
                <c:pt idx="1499">
                  <c:v>43000</c:v>
                </c:pt>
                <c:pt idx="1500">
                  <c:v>43007</c:v>
                </c:pt>
                <c:pt idx="1501">
                  <c:v>43014</c:v>
                </c:pt>
                <c:pt idx="1502">
                  <c:v>43021</c:v>
                </c:pt>
                <c:pt idx="1503">
                  <c:v>43028</c:v>
                </c:pt>
                <c:pt idx="1504">
                  <c:v>43035</c:v>
                </c:pt>
                <c:pt idx="1505">
                  <c:v>43042</c:v>
                </c:pt>
                <c:pt idx="1506">
                  <c:v>43049</c:v>
                </c:pt>
                <c:pt idx="1507">
                  <c:v>43056</c:v>
                </c:pt>
                <c:pt idx="1508">
                  <c:v>43063</c:v>
                </c:pt>
                <c:pt idx="1509">
                  <c:v>43070</c:v>
                </c:pt>
                <c:pt idx="1510">
                  <c:v>43077</c:v>
                </c:pt>
                <c:pt idx="1511">
                  <c:v>43084</c:v>
                </c:pt>
                <c:pt idx="1512">
                  <c:v>43091</c:v>
                </c:pt>
                <c:pt idx="1513">
                  <c:v>43098</c:v>
                </c:pt>
                <c:pt idx="1514">
                  <c:v>43105</c:v>
                </c:pt>
                <c:pt idx="1515">
                  <c:v>43112</c:v>
                </c:pt>
                <c:pt idx="1516">
                  <c:v>43119</c:v>
                </c:pt>
                <c:pt idx="1517">
                  <c:v>43126</c:v>
                </c:pt>
                <c:pt idx="1518">
                  <c:v>43133</c:v>
                </c:pt>
                <c:pt idx="1519">
                  <c:v>43140</c:v>
                </c:pt>
                <c:pt idx="1520">
                  <c:v>43147</c:v>
                </c:pt>
                <c:pt idx="1521">
                  <c:v>43154</c:v>
                </c:pt>
                <c:pt idx="1522">
                  <c:v>43161</c:v>
                </c:pt>
                <c:pt idx="1523">
                  <c:v>43168</c:v>
                </c:pt>
                <c:pt idx="1524">
                  <c:v>43175</c:v>
                </c:pt>
                <c:pt idx="1525">
                  <c:v>43182</c:v>
                </c:pt>
                <c:pt idx="1526">
                  <c:v>43189</c:v>
                </c:pt>
                <c:pt idx="1527">
                  <c:v>43196</c:v>
                </c:pt>
                <c:pt idx="1528">
                  <c:v>43203</c:v>
                </c:pt>
                <c:pt idx="1529">
                  <c:v>43210</c:v>
                </c:pt>
                <c:pt idx="1530">
                  <c:v>43217</c:v>
                </c:pt>
                <c:pt idx="1531">
                  <c:v>43224</c:v>
                </c:pt>
                <c:pt idx="1532">
                  <c:v>43231</c:v>
                </c:pt>
                <c:pt idx="1533">
                  <c:v>43238</c:v>
                </c:pt>
                <c:pt idx="1534">
                  <c:v>43245</c:v>
                </c:pt>
                <c:pt idx="1535">
                  <c:v>43252</c:v>
                </c:pt>
                <c:pt idx="1536">
                  <c:v>43259</c:v>
                </c:pt>
                <c:pt idx="1537">
                  <c:v>43266</c:v>
                </c:pt>
                <c:pt idx="1538">
                  <c:v>43273</c:v>
                </c:pt>
                <c:pt idx="1539">
                  <c:v>43280</c:v>
                </c:pt>
                <c:pt idx="1540">
                  <c:v>43287</c:v>
                </c:pt>
                <c:pt idx="1541">
                  <c:v>43294</c:v>
                </c:pt>
                <c:pt idx="1542">
                  <c:v>43301</c:v>
                </c:pt>
                <c:pt idx="1543">
                  <c:v>43308</c:v>
                </c:pt>
                <c:pt idx="1544">
                  <c:v>43315</c:v>
                </c:pt>
                <c:pt idx="1545">
                  <c:v>43322</c:v>
                </c:pt>
                <c:pt idx="1546">
                  <c:v>43329</c:v>
                </c:pt>
                <c:pt idx="1547">
                  <c:v>43336</c:v>
                </c:pt>
                <c:pt idx="1548">
                  <c:v>43343</c:v>
                </c:pt>
                <c:pt idx="1549">
                  <c:v>43350</c:v>
                </c:pt>
                <c:pt idx="1550">
                  <c:v>43357</c:v>
                </c:pt>
                <c:pt idx="1551">
                  <c:v>43364</c:v>
                </c:pt>
                <c:pt idx="1552">
                  <c:v>43371</c:v>
                </c:pt>
                <c:pt idx="1553">
                  <c:v>43378</c:v>
                </c:pt>
                <c:pt idx="1554">
                  <c:v>43385</c:v>
                </c:pt>
                <c:pt idx="1555">
                  <c:v>43392</c:v>
                </c:pt>
                <c:pt idx="1556">
                  <c:v>43399</c:v>
                </c:pt>
                <c:pt idx="1557">
                  <c:v>43406</c:v>
                </c:pt>
                <c:pt idx="1558">
                  <c:v>43413</c:v>
                </c:pt>
                <c:pt idx="1559">
                  <c:v>43420</c:v>
                </c:pt>
                <c:pt idx="1560">
                  <c:v>43427</c:v>
                </c:pt>
                <c:pt idx="1561">
                  <c:v>43434</c:v>
                </c:pt>
                <c:pt idx="1562">
                  <c:v>43441</c:v>
                </c:pt>
                <c:pt idx="1563">
                  <c:v>43448</c:v>
                </c:pt>
                <c:pt idx="1564">
                  <c:v>43455</c:v>
                </c:pt>
                <c:pt idx="1565">
                  <c:v>43462</c:v>
                </c:pt>
                <c:pt idx="1566">
                  <c:v>43469</c:v>
                </c:pt>
                <c:pt idx="1567">
                  <c:v>43476</c:v>
                </c:pt>
                <c:pt idx="1568">
                  <c:v>43483</c:v>
                </c:pt>
                <c:pt idx="1569">
                  <c:v>43490</c:v>
                </c:pt>
                <c:pt idx="1570">
                  <c:v>43497</c:v>
                </c:pt>
                <c:pt idx="1571">
                  <c:v>43504</c:v>
                </c:pt>
              </c:numCache>
            </c:numRef>
          </c:cat>
          <c:val>
            <c:numRef>
              <c:f>'Figure 8.3'!$G$3:$G$1574</c:f>
              <c:numCache>
                <c:formatCode>General</c:formatCode>
                <c:ptCount val="1572"/>
                <c:pt idx="0">
                  <c:v>15.52</c:v>
                </c:pt>
                <c:pt idx="1">
                  <c:v>16.25</c:v>
                </c:pt>
                <c:pt idx="2">
                  <c:v>16.12</c:v>
                </c:pt>
                <c:pt idx="3">
                  <c:v>17</c:v>
                </c:pt>
                <c:pt idx="4">
                  <c:v>16.3</c:v>
                </c:pt>
                <c:pt idx="5">
                  <c:v>16.170000000000002</c:v>
                </c:pt>
                <c:pt idx="6">
                  <c:v>15.82</c:v>
                </c:pt>
                <c:pt idx="7">
                  <c:v>16.010000000000002</c:v>
                </c:pt>
                <c:pt idx="8">
                  <c:v>16.149999999999999</c:v>
                </c:pt>
                <c:pt idx="9">
                  <c:v>16.95</c:v>
                </c:pt>
                <c:pt idx="10">
                  <c:v>17.11</c:v>
                </c:pt>
                <c:pt idx="11">
                  <c:v>17.91</c:v>
                </c:pt>
                <c:pt idx="12">
                  <c:v>18.66</c:v>
                </c:pt>
                <c:pt idx="13">
                  <c:v>19.579999999999998</c:v>
                </c:pt>
                <c:pt idx="14">
                  <c:v>18.55</c:v>
                </c:pt>
                <c:pt idx="15">
                  <c:v>18.23</c:v>
                </c:pt>
                <c:pt idx="16">
                  <c:v>19.89</c:v>
                </c:pt>
                <c:pt idx="17">
                  <c:v>18.62</c:v>
                </c:pt>
                <c:pt idx="18">
                  <c:v>18.489999999999998</c:v>
                </c:pt>
                <c:pt idx="19">
                  <c:v>17.399999999999999</c:v>
                </c:pt>
                <c:pt idx="20">
                  <c:v>17.3</c:v>
                </c:pt>
                <c:pt idx="21">
                  <c:v>17.25</c:v>
                </c:pt>
                <c:pt idx="22">
                  <c:v>17.54</c:v>
                </c:pt>
                <c:pt idx="23">
                  <c:v>17.579999999999998</c:v>
                </c:pt>
                <c:pt idx="24">
                  <c:v>16.12</c:v>
                </c:pt>
                <c:pt idx="25">
                  <c:v>17.2</c:v>
                </c:pt>
                <c:pt idx="26">
                  <c:v>17.510000000000002</c:v>
                </c:pt>
                <c:pt idx="27">
                  <c:v>17.600000000000001</c:v>
                </c:pt>
                <c:pt idx="28">
                  <c:v>17.39</c:v>
                </c:pt>
                <c:pt idx="29">
                  <c:v>17.41</c:v>
                </c:pt>
                <c:pt idx="30">
                  <c:v>16.62</c:v>
                </c:pt>
                <c:pt idx="31">
                  <c:v>16.440000000000001</c:v>
                </c:pt>
                <c:pt idx="32">
                  <c:v>16.97</c:v>
                </c:pt>
                <c:pt idx="33">
                  <c:v>16.850000000000001</c:v>
                </c:pt>
                <c:pt idx="34">
                  <c:v>16.850000000000001</c:v>
                </c:pt>
                <c:pt idx="35">
                  <c:v>17.2</c:v>
                </c:pt>
                <c:pt idx="36">
                  <c:v>17.72</c:v>
                </c:pt>
                <c:pt idx="37">
                  <c:v>17.579999999999998</c:v>
                </c:pt>
                <c:pt idx="38">
                  <c:v>17.600000000000001</c:v>
                </c:pt>
                <c:pt idx="39">
                  <c:v>18.16</c:v>
                </c:pt>
                <c:pt idx="40">
                  <c:v>18.22</c:v>
                </c:pt>
                <c:pt idx="41">
                  <c:v>18.899999999999999</c:v>
                </c:pt>
                <c:pt idx="42">
                  <c:v>18.739999999999998</c:v>
                </c:pt>
                <c:pt idx="43">
                  <c:v>18.38</c:v>
                </c:pt>
                <c:pt idx="44">
                  <c:v>18.850000000000001</c:v>
                </c:pt>
                <c:pt idx="45">
                  <c:v>19.11</c:v>
                </c:pt>
                <c:pt idx="46">
                  <c:v>18.55</c:v>
                </c:pt>
                <c:pt idx="47">
                  <c:v>18.440000000000001</c:v>
                </c:pt>
                <c:pt idx="48">
                  <c:v>18.66</c:v>
                </c:pt>
                <c:pt idx="49">
                  <c:v>19.12</c:v>
                </c:pt>
                <c:pt idx="50">
                  <c:v>19.13</c:v>
                </c:pt>
                <c:pt idx="51">
                  <c:v>19.760000000000002</c:v>
                </c:pt>
                <c:pt idx="52">
                  <c:v>20.28</c:v>
                </c:pt>
                <c:pt idx="53">
                  <c:v>22</c:v>
                </c:pt>
                <c:pt idx="54">
                  <c:v>20.05</c:v>
                </c:pt>
                <c:pt idx="55">
                  <c:v>19.920000000000002</c:v>
                </c:pt>
                <c:pt idx="56">
                  <c:v>19.86</c:v>
                </c:pt>
                <c:pt idx="57">
                  <c:v>20.190000000000001</c:v>
                </c:pt>
                <c:pt idx="58">
                  <c:v>19.600000000000001</c:v>
                </c:pt>
                <c:pt idx="59">
                  <c:v>19.71</c:v>
                </c:pt>
                <c:pt idx="60">
                  <c:v>19.190000000000001</c:v>
                </c:pt>
                <c:pt idx="61">
                  <c:v>19.28</c:v>
                </c:pt>
                <c:pt idx="62">
                  <c:v>18.88</c:v>
                </c:pt>
                <c:pt idx="63">
                  <c:v>18.559999999999999</c:v>
                </c:pt>
                <c:pt idx="64">
                  <c:v>18.399999999999999</c:v>
                </c:pt>
                <c:pt idx="65">
                  <c:v>18.38</c:v>
                </c:pt>
                <c:pt idx="66">
                  <c:v>17.43</c:v>
                </c:pt>
                <c:pt idx="67">
                  <c:v>16.82</c:v>
                </c:pt>
                <c:pt idx="68">
                  <c:v>17.21</c:v>
                </c:pt>
                <c:pt idx="69">
                  <c:v>17.079999999999998</c:v>
                </c:pt>
                <c:pt idx="70">
                  <c:v>16.329999999999998</c:v>
                </c:pt>
                <c:pt idx="71">
                  <c:v>17.600000000000001</c:v>
                </c:pt>
                <c:pt idx="72">
                  <c:v>17.690000000000001</c:v>
                </c:pt>
                <c:pt idx="73">
                  <c:v>16.52</c:v>
                </c:pt>
                <c:pt idx="74">
                  <c:v>16.37</c:v>
                </c:pt>
                <c:pt idx="75">
                  <c:v>15.65</c:v>
                </c:pt>
                <c:pt idx="76">
                  <c:v>16.11</c:v>
                </c:pt>
                <c:pt idx="77">
                  <c:v>16.170000000000002</c:v>
                </c:pt>
                <c:pt idx="78">
                  <c:v>16.14</c:v>
                </c:pt>
                <c:pt idx="79">
                  <c:v>15.86</c:v>
                </c:pt>
                <c:pt idx="80">
                  <c:v>17.82</c:v>
                </c:pt>
                <c:pt idx="81">
                  <c:v>18.73</c:v>
                </c:pt>
                <c:pt idx="82">
                  <c:v>19.22</c:v>
                </c:pt>
                <c:pt idx="83">
                  <c:v>23.48</c:v>
                </c:pt>
                <c:pt idx="84">
                  <c:v>25.47</c:v>
                </c:pt>
                <c:pt idx="85">
                  <c:v>27.12</c:v>
                </c:pt>
                <c:pt idx="86">
                  <c:v>30.1</c:v>
                </c:pt>
                <c:pt idx="87">
                  <c:v>26.75</c:v>
                </c:pt>
                <c:pt idx="88">
                  <c:v>30.25</c:v>
                </c:pt>
                <c:pt idx="89">
                  <c:v>30.72</c:v>
                </c:pt>
                <c:pt idx="90">
                  <c:v>34.76</c:v>
                </c:pt>
                <c:pt idx="91">
                  <c:v>39.1</c:v>
                </c:pt>
                <c:pt idx="92">
                  <c:v>37.35</c:v>
                </c:pt>
                <c:pt idx="93">
                  <c:v>37.35</c:v>
                </c:pt>
                <c:pt idx="94">
                  <c:v>31.01</c:v>
                </c:pt>
                <c:pt idx="95">
                  <c:v>32.049999999999997</c:v>
                </c:pt>
                <c:pt idx="96">
                  <c:v>33.549999999999997</c:v>
                </c:pt>
                <c:pt idx="97">
                  <c:v>33.5</c:v>
                </c:pt>
                <c:pt idx="98">
                  <c:v>29</c:v>
                </c:pt>
                <c:pt idx="99">
                  <c:v>31</c:v>
                </c:pt>
                <c:pt idx="100">
                  <c:v>29.2</c:v>
                </c:pt>
                <c:pt idx="101">
                  <c:v>27.18</c:v>
                </c:pt>
                <c:pt idx="102">
                  <c:v>27.7</c:v>
                </c:pt>
                <c:pt idx="103">
                  <c:v>25.78</c:v>
                </c:pt>
                <c:pt idx="104">
                  <c:v>27.04</c:v>
                </c:pt>
                <c:pt idx="105">
                  <c:v>23.56</c:v>
                </c:pt>
                <c:pt idx="106">
                  <c:v>25.67</c:v>
                </c:pt>
                <c:pt idx="107">
                  <c:v>18.2</c:v>
                </c:pt>
                <c:pt idx="108">
                  <c:v>20</c:v>
                </c:pt>
                <c:pt idx="109">
                  <c:v>19.82</c:v>
                </c:pt>
                <c:pt idx="110">
                  <c:v>19.98</c:v>
                </c:pt>
                <c:pt idx="111">
                  <c:v>17.04</c:v>
                </c:pt>
                <c:pt idx="112">
                  <c:v>16.62</c:v>
                </c:pt>
                <c:pt idx="113">
                  <c:v>18.89</c:v>
                </c:pt>
                <c:pt idx="114">
                  <c:v>18.809999999999999</c:v>
                </c:pt>
                <c:pt idx="115">
                  <c:v>17.73</c:v>
                </c:pt>
                <c:pt idx="116">
                  <c:v>18.57</c:v>
                </c:pt>
                <c:pt idx="117">
                  <c:v>18.170000000000002</c:v>
                </c:pt>
                <c:pt idx="118">
                  <c:v>18.61</c:v>
                </c:pt>
                <c:pt idx="119">
                  <c:v>20.02</c:v>
                </c:pt>
                <c:pt idx="120">
                  <c:v>19.14</c:v>
                </c:pt>
                <c:pt idx="121">
                  <c:v>19.61</c:v>
                </c:pt>
                <c:pt idx="122">
                  <c:v>19.66</c:v>
                </c:pt>
                <c:pt idx="123">
                  <c:v>19.600000000000001</c:v>
                </c:pt>
                <c:pt idx="124">
                  <c:v>19.579999999999998</c:v>
                </c:pt>
                <c:pt idx="125">
                  <c:v>19.350000000000001</c:v>
                </c:pt>
                <c:pt idx="126">
                  <c:v>19.21</c:v>
                </c:pt>
                <c:pt idx="127">
                  <c:v>18.5</c:v>
                </c:pt>
                <c:pt idx="128">
                  <c:v>17.96</c:v>
                </c:pt>
                <c:pt idx="129">
                  <c:v>18.54</c:v>
                </c:pt>
                <c:pt idx="130">
                  <c:v>18.72</c:v>
                </c:pt>
                <c:pt idx="131">
                  <c:v>18.920000000000002</c:v>
                </c:pt>
                <c:pt idx="132">
                  <c:v>19.739999999999998</c:v>
                </c:pt>
                <c:pt idx="133">
                  <c:v>20.21</c:v>
                </c:pt>
                <c:pt idx="134">
                  <c:v>19.62</c:v>
                </c:pt>
                <c:pt idx="135">
                  <c:v>19.5</c:v>
                </c:pt>
                <c:pt idx="136">
                  <c:v>19.600000000000001</c:v>
                </c:pt>
                <c:pt idx="137">
                  <c:v>19.48</c:v>
                </c:pt>
                <c:pt idx="138">
                  <c:v>19.98</c:v>
                </c:pt>
                <c:pt idx="139">
                  <c:v>20.7</c:v>
                </c:pt>
                <c:pt idx="140">
                  <c:v>20.07</c:v>
                </c:pt>
                <c:pt idx="141">
                  <c:v>20.32</c:v>
                </c:pt>
                <c:pt idx="142">
                  <c:v>20.440000000000001</c:v>
                </c:pt>
                <c:pt idx="143">
                  <c:v>21.17</c:v>
                </c:pt>
                <c:pt idx="144">
                  <c:v>21.44</c:v>
                </c:pt>
                <c:pt idx="145">
                  <c:v>22.04</c:v>
                </c:pt>
                <c:pt idx="146">
                  <c:v>22.59</c:v>
                </c:pt>
                <c:pt idx="147">
                  <c:v>21.79</c:v>
                </c:pt>
                <c:pt idx="148">
                  <c:v>22.51</c:v>
                </c:pt>
                <c:pt idx="149">
                  <c:v>21.84</c:v>
                </c:pt>
                <c:pt idx="150">
                  <c:v>21.59</c:v>
                </c:pt>
                <c:pt idx="151">
                  <c:v>19.96</c:v>
                </c:pt>
                <c:pt idx="152">
                  <c:v>20.13</c:v>
                </c:pt>
                <c:pt idx="153">
                  <c:v>18.88</c:v>
                </c:pt>
                <c:pt idx="154">
                  <c:v>18.809999999999999</c:v>
                </c:pt>
                <c:pt idx="155">
                  <c:v>17.399999999999999</c:v>
                </c:pt>
                <c:pt idx="156">
                  <c:v>17.68</c:v>
                </c:pt>
                <c:pt idx="157">
                  <c:v>18.12</c:v>
                </c:pt>
                <c:pt idx="158">
                  <c:v>17.239999999999998</c:v>
                </c:pt>
                <c:pt idx="159">
                  <c:v>18.32</c:v>
                </c:pt>
                <c:pt idx="160">
                  <c:v>18.22</c:v>
                </c:pt>
                <c:pt idx="161">
                  <c:v>18.149999999999999</c:v>
                </c:pt>
                <c:pt idx="162">
                  <c:v>18.86</c:v>
                </c:pt>
                <c:pt idx="163">
                  <c:v>18.43</c:v>
                </c:pt>
                <c:pt idx="164">
                  <c:v>17.71</c:v>
                </c:pt>
                <c:pt idx="165">
                  <c:v>17.55</c:v>
                </c:pt>
                <c:pt idx="166">
                  <c:v>17.38</c:v>
                </c:pt>
                <c:pt idx="167">
                  <c:v>17.87</c:v>
                </c:pt>
                <c:pt idx="168">
                  <c:v>17.68</c:v>
                </c:pt>
                <c:pt idx="169">
                  <c:v>17.91</c:v>
                </c:pt>
                <c:pt idx="170">
                  <c:v>18.760000000000002</c:v>
                </c:pt>
                <c:pt idx="171">
                  <c:v>19.09</c:v>
                </c:pt>
                <c:pt idx="172">
                  <c:v>18.989999999999998</c:v>
                </c:pt>
                <c:pt idx="173">
                  <c:v>18.86</c:v>
                </c:pt>
                <c:pt idx="174">
                  <c:v>19.7</c:v>
                </c:pt>
                <c:pt idx="175">
                  <c:v>19.7</c:v>
                </c:pt>
                <c:pt idx="176">
                  <c:v>19.59</c:v>
                </c:pt>
                <c:pt idx="177">
                  <c:v>19.72</c:v>
                </c:pt>
                <c:pt idx="178">
                  <c:v>20.79</c:v>
                </c:pt>
                <c:pt idx="179">
                  <c:v>21.3</c:v>
                </c:pt>
                <c:pt idx="180">
                  <c:v>21.1</c:v>
                </c:pt>
                <c:pt idx="181">
                  <c:v>21.09</c:v>
                </c:pt>
                <c:pt idx="182">
                  <c:v>21.17</c:v>
                </c:pt>
                <c:pt idx="183">
                  <c:v>20.8</c:v>
                </c:pt>
                <c:pt idx="184">
                  <c:v>19.86</c:v>
                </c:pt>
                <c:pt idx="185">
                  <c:v>20.13</c:v>
                </c:pt>
                <c:pt idx="186">
                  <c:v>20.71</c:v>
                </c:pt>
                <c:pt idx="187">
                  <c:v>20.47</c:v>
                </c:pt>
                <c:pt idx="188">
                  <c:v>19.86</c:v>
                </c:pt>
                <c:pt idx="189">
                  <c:v>20</c:v>
                </c:pt>
                <c:pt idx="190">
                  <c:v>19.68</c:v>
                </c:pt>
                <c:pt idx="191">
                  <c:v>19.87</c:v>
                </c:pt>
                <c:pt idx="192">
                  <c:v>20.190000000000001</c:v>
                </c:pt>
                <c:pt idx="193">
                  <c:v>20.43</c:v>
                </c:pt>
                <c:pt idx="194">
                  <c:v>20.309999999999999</c:v>
                </c:pt>
                <c:pt idx="195">
                  <c:v>20.329999999999998</c:v>
                </c:pt>
                <c:pt idx="196">
                  <c:v>20.5</c:v>
                </c:pt>
                <c:pt idx="197">
                  <c:v>20.9</c:v>
                </c:pt>
                <c:pt idx="198">
                  <c:v>20.83</c:v>
                </c:pt>
                <c:pt idx="199">
                  <c:v>19.98</c:v>
                </c:pt>
                <c:pt idx="200">
                  <c:v>19.45</c:v>
                </c:pt>
                <c:pt idx="201">
                  <c:v>19.190000000000001</c:v>
                </c:pt>
                <c:pt idx="202">
                  <c:v>19.010000000000002</c:v>
                </c:pt>
                <c:pt idx="203">
                  <c:v>19.36</c:v>
                </c:pt>
                <c:pt idx="204">
                  <c:v>18.95</c:v>
                </c:pt>
                <c:pt idx="205">
                  <c:v>18.05</c:v>
                </c:pt>
                <c:pt idx="206">
                  <c:v>18.100000000000001</c:v>
                </c:pt>
                <c:pt idx="207">
                  <c:v>18.559999999999999</c:v>
                </c:pt>
                <c:pt idx="208">
                  <c:v>18.7</c:v>
                </c:pt>
                <c:pt idx="209">
                  <c:v>18.29</c:v>
                </c:pt>
                <c:pt idx="210">
                  <c:v>17.48</c:v>
                </c:pt>
                <c:pt idx="211">
                  <c:v>17.5</c:v>
                </c:pt>
                <c:pt idx="212">
                  <c:v>17.309999999999999</c:v>
                </c:pt>
                <c:pt idx="213">
                  <c:v>18.47</c:v>
                </c:pt>
                <c:pt idx="214">
                  <c:v>18.559999999999999</c:v>
                </c:pt>
                <c:pt idx="215">
                  <c:v>18.21</c:v>
                </c:pt>
                <c:pt idx="216">
                  <c:v>18.28</c:v>
                </c:pt>
                <c:pt idx="217">
                  <c:v>18.920000000000002</c:v>
                </c:pt>
                <c:pt idx="218">
                  <c:v>19.37</c:v>
                </c:pt>
                <c:pt idx="219">
                  <c:v>18.89</c:v>
                </c:pt>
                <c:pt idx="220">
                  <c:v>18.62</c:v>
                </c:pt>
                <c:pt idx="221">
                  <c:v>18.75</c:v>
                </c:pt>
                <c:pt idx="222">
                  <c:v>19.11</c:v>
                </c:pt>
                <c:pt idx="223">
                  <c:v>18.77</c:v>
                </c:pt>
                <c:pt idx="224">
                  <c:v>18.809999999999999</c:v>
                </c:pt>
                <c:pt idx="225">
                  <c:v>18.91</c:v>
                </c:pt>
                <c:pt idx="226">
                  <c:v>19.149999999999999</c:v>
                </c:pt>
                <c:pt idx="227">
                  <c:v>19.190000000000001</c:v>
                </c:pt>
                <c:pt idx="228">
                  <c:v>18.600000000000001</c:v>
                </c:pt>
                <c:pt idx="229">
                  <c:v>18.43</c:v>
                </c:pt>
                <c:pt idx="230">
                  <c:v>18.600000000000001</c:v>
                </c:pt>
                <c:pt idx="231">
                  <c:v>18.309999999999999</c:v>
                </c:pt>
                <c:pt idx="232">
                  <c:v>17.66</c:v>
                </c:pt>
                <c:pt idx="233">
                  <c:v>17.559999999999999</c:v>
                </c:pt>
                <c:pt idx="234">
                  <c:v>17.45</c:v>
                </c:pt>
                <c:pt idx="235">
                  <c:v>16.739999999999998</c:v>
                </c:pt>
                <c:pt idx="236">
                  <c:v>16.649999999999999</c:v>
                </c:pt>
                <c:pt idx="237">
                  <c:v>16.309999999999999</c:v>
                </c:pt>
                <c:pt idx="238">
                  <c:v>16.690000000000001</c:v>
                </c:pt>
                <c:pt idx="239">
                  <c:v>16.75</c:v>
                </c:pt>
                <c:pt idx="240">
                  <c:v>16.399999999999999</c:v>
                </c:pt>
                <c:pt idx="241">
                  <c:v>17.04</c:v>
                </c:pt>
                <c:pt idx="242">
                  <c:v>17.09</c:v>
                </c:pt>
                <c:pt idx="243">
                  <c:v>17.46</c:v>
                </c:pt>
                <c:pt idx="244">
                  <c:v>16.53</c:v>
                </c:pt>
                <c:pt idx="245">
                  <c:v>15.71</c:v>
                </c:pt>
                <c:pt idx="246">
                  <c:v>16.13</c:v>
                </c:pt>
                <c:pt idx="247">
                  <c:v>16.29</c:v>
                </c:pt>
                <c:pt idx="248">
                  <c:v>17.3</c:v>
                </c:pt>
                <c:pt idx="249">
                  <c:v>17.190000000000001</c:v>
                </c:pt>
                <c:pt idx="250">
                  <c:v>16.93</c:v>
                </c:pt>
                <c:pt idx="251">
                  <c:v>16.850000000000001</c:v>
                </c:pt>
                <c:pt idx="252">
                  <c:v>15.8</c:v>
                </c:pt>
                <c:pt idx="253">
                  <c:v>15.86</c:v>
                </c:pt>
                <c:pt idx="254">
                  <c:v>15.49</c:v>
                </c:pt>
                <c:pt idx="255">
                  <c:v>15.79</c:v>
                </c:pt>
                <c:pt idx="256">
                  <c:v>14.48</c:v>
                </c:pt>
                <c:pt idx="257">
                  <c:v>14.08</c:v>
                </c:pt>
                <c:pt idx="258">
                  <c:v>14.03</c:v>
                </c:pt>
                <c:pt idx="259">
                  <c:v>13.56</c:v>
                </c:pt>
                <c:pt idx="260">
                  <c:v>13.64</c:v>
                </c:pt>
                <c:pt idx="261">
                  <c:v>13.2</c:v>
                </c:pt>
                <c:pt idx="262">
                  <c:v>14.23</c:v>
                </c:pt>
                <c:pt idx="263">
                  <c:v>13.94</c:v>
                </c:pt>
                <c:pt idx="264">
                  <c:v>13.87</c:v>
                </c:pt>
                <c:pt idx="265">
                  <c:v>14.31</c:v>
                </c:pt>
                <c:pt idx="266">
                  <c:v>14.41</c:v>
                </c:pt>
                <c:pt idx="267">
                  <c:v>13.63</c:v>
                </c:pt>
                <c:pt idx="268">
                  <c:v>13.12</c:v>
                </c:pt>
                <c:pt idx="269">
                  <c:v>13.47</c:v>
                </c:pt>
                <c:pt idx="270">
                  <c:v>13.45</c:v>
                </c:pt>
                <c:pt idx="271">
                  <c:v>13.65</c:v>
                </c:pt>
                <c:pt idx="272">
                  <c:v>13.63</c:v>
                </c:pt>
                <c:pt idx="273">
                  <c:v>14.11</c:v>
                </c:pt>
                <c:pt idx="274">
                  <c:v>13.25</c:v>
                </c:pt>
                <c:pt idx="275">
                  <c:v>14.36</c:v>
                </c:pt>
                <c:pt idx="276">
                  <c:v>15.12</c:v>
                </c:pt>
                <c:pt idx="277">
                  <c:v>15.74</c:v>
                </c:pt>
                <c:pt idx="278">
                  <c:v>15.69</c:v>
                </c:pt>
                <c:pt idx="279">
                  <c:v>16.28</c:v>
                </c:pt>
                <c:pt idx="280">
                  <c:v>16.59</c:v>
                </c:pt>
                <c:pt idx="281">
                  <c:v>16.55</c:v>
                </c:pt>
                <c:pt idx="282">
                  <c:v>16.39</c:v>
                </c:pt>
                <c:pt idx="283">
                  <c:v>16.37</c:v>
                </c:pt>
                <c:pt idx="284">
                  <c:v>16.39</c:v>
                </c:pt>
                <c:pt idx="285">
                  <c:v>17.41</c:v>
                </c:pt>
                <c:pt idx="286">
                  <c:v>17.38</c:v>
                </c:pt>
                <c:pt idx="287">
                  <c:v>17.57</c:v>
                </c:pt>
                <c:pt idx="288">
                  <c:v>17.37</c:v>
                </c:pt>
                <c:pt idx="289">
                  <c:v>17.77</c:v>
                </c:pt>
                <c:pt idx="290">
                  <c:v>17.84</c:v>
                </c:pt>
                <c:pt idx="291">
                  <c:v>18.59</c:v>
                </c:pt>
                <c:pt idx="292">
                  <c:v>17.86</c:v>
                </c:pt>
                <c:pt idx="293">
                  <c:v>16.95</c:v>
                </c:pt>
                <c:pt idx="294">
                  <c:v>16.3</c:v>
                </c:pt>
                <c:pt idx="295">
                  <c:v>16.04</c:v>
                </c:pt>
                <c:pt idx="296">
                  <c:v>16.32</c:v>
                </c:pt>
                <c:pt idx="297">
                  <c:v>16.22</c:v>
                </c:pt>
                <c:pt idx="298">
                  <c:v>15.79</c:v>
                </c:pt>
                <c:pt idx="299">
                  <c:v>16.66</c:v>
                </c:pt>
                <c:pt idx="300">
                  <c:v>17.149999999999999</c:v>
                </c:pt>
                <c:pt idx="301">
                  <c:v>16.93</c:v>
                </c:pt>
                <c:pt idx="302">
                  <c:v>15.81</c:v>
                </c:pt>
                <c:pt idx="303">
                  <c:v>16.260000000000002</c:v>
                </c:pt>
                <c:pt idx="304">
                  <c:v>17.010000000000002</c:v>
                </c:pt>
                <c:pt idx="305">
                  <c:v>17.739999999999998</c:v>
                </c:pt>
                <c:pt idx="306">
                  <c:v>17.46</c:v>
                </c:pt>
                <c:pt idx="307">
                  <c:v>16.72</c:v>
                </c:pt>
                <c:pt idx="308">
                  <c:v>17.16</c:v>
                </c:pt>
                <c:pt idx="309">
                  <c:v>16.190000000000001</c:v>
                </c:pt>
                <c:pt idx="310">
                  <c:v>16.260000000000002</c:v>
                </c:pt>
                <c:pt idx="311">
                  <c:v>15.88</c:v>
                </c:pt>
                <c:pt idx="312">
                  <c:v>15.92</c:v>
                </c:pt>
                <c:pt idx="313">
                  <c:v>16.5</c:v>
                </c:pt>
                <c:pt idx="314">
                  <c:v>16.5</c:v>
                </c:pt>
                <c:pt idx="315">
                  <c:v>16.38</c:v>
                </c:pt>
                <c:pt idx="316">
                  <c:v>16.87</c:v>
                </c:pt>
                <c:pt idx="317">
                  <c:v>16.39</c:v>
                </c:pt>
                <c:pt idx="318">
                  <c:v>17.2</c:v>
                </c:pt>
                <c:pt idx="319">
                  <c:v>17.329999999999998</c:v>
                </c:pt>
                <c:pt idx="320">
                  <c:v>17.14</c:v>
                </c:pt>
                <c:pt idx="321">
                  <c:v>17.079999999999998</c:v>
                </c:pt>
                <c:pt idx="322">
                  <c:v>16.87</c:v>
                </c:pt>
                <c:pt idx="323">
                  <c:v>16.46</c:v>
                </c:pt>
                <c:pt idx="324">
                  <c:v>16.63</c:v>
                </c:pt>
                <c:pt idx="325">
                  <c:v>17.12</c:v>
                </c:pt>
                <c:pt idx="326">
                  <c:v>17.5</c:v>
                </c:pt>
                <c:pt idx="327">
                  <c:v>18.23</c:v>
                </c:pt>
                <c:pt idx="328">
                  <c:v>17.62</c:v>
                </c:pt>
                <c:pt idx="329">
                  <c:v>18.79</c:v>
                </c:pt>
                <c:pt idx="330">
                  <c:v>19.059999999999999</c:v>
                </c:pt>
                <c:pt idx="331">
                  <c:v>19</c:v>
                </c:pt>
                <c:pt idx="332">
                  <c:v>18.52</c:v>
                </c:pt>
                <c:pt idx="333">
                  <c:v>18.39</c:v>
                </c:pt>
                <c:pt idx="334">
                  <c:v>17.36</c:v>
                </c:pt>
                <c:pt idx="335">
                  <c:v>17.940000000000001</c:v>
                </c:pt>
                <c:pt idx="336">
                  <c:v>17.690000000000001</c:v>
                </c:pt>
                <c:pt idx="337">
                  <c:v>17.34</c:v>
                </c:pt>
                <c:pt idx="338">
                  <c:v>16.45</c:v>
                </c:pt>
                <c:pt idx="339">
                  <c:v>16.38</c:v>
                </c:pt>
                <c:pt idx="340">
                  <c:v>16.05</c:v>
                </c:pt>
                <c:pt idx="341">
                  <c:v>16.059999999999999</c:v>
                </c:pt>
                <c:pt idx="342">
                  <c:v>15.59</c:v>
                </c:pt>
                <c:pt idx="343">
                  <c:v>16.010000000000002</c:v>
                </c:pt>
                <c:pt idx="344">
                  <c:v>16.23</c:v>
                </c:pt>
                <c:pt idx="345">
                  <c:v>16.260000000000002</c:v>
                </c:pt>
                <c:pt idx="346">
                  <c:v>16.04</c:v>
                </c:pt>
                <c:pt idx="347">
                  <c:v>16.170000000000002</c:v>
                </c:pt>
                <c:pt idx="348">
                  <c:v>16.43</c:v>
                </c:pt>
                <c:pt idx="349">
                  <c:v>16.670000000000002</c:v>
                </c:pt>
                <c:pt idx="350">
                  <c:v>16.8</c:v>
                </c:pt>
                <c:pt idx="351">
                  <c:v>15.96</c:v>
                </c:pt>
                <c:pt idx="352">
                  <c:v>16.12</c:v>
                </c:pt>
                <c:pt idx="353">
                  <c:v>15.76</c:v>
                </c:pt>
                <c:pt idx="354">
                  <c:v>16.23</c:v>
                </c:pt>
                <c:pt idx="355">
                  <c:v>15.88</c:v>
                </c:pt>
                <c:pt idx="356">
                  <c:v>16.28</c:v>
                </c:pt>
                <c:pt idx="357">
                  <c:v>16.63</c:v>
                </c:pt>
                <c:pt idx="358">
                  <c:v>16.579999999999998</c:v>
                </c:pt>
                <c:pt idx="359">
                  <c:v>16.93</c:v>
                </c:pt>
                <c:pt idx="360">
                  <c:v>16.79</c:v>
                </c:pt>
                <c:pt idx="361">
                  <c:v>17.25</c:v>
                </c:pt>
                <c:pt idx="362">
                  <c:v>17.760000000000002</c:v>
                </c:pt>
                <c:pt idx="363">
                  <c:v>17.829999999999998</c:v>
                </c:pt>
                <c:pt idx="364">
                  <c:v>17.82</c:v>
                </c:pt>
                <c:pt idx="365">
                  <c:v>18.329999999999998</c:v>
                </c:pt>
                <c:pt idx="366">
                  <c:v>19.05</c:v>
                </c:pt>
                <c:pt idx="367">
                  <c:v>17.41</c:v>
                </c:pt>
                <c:pt idx="368">
                  <c:v>17.12</c:v>
                </c:pt>
                <c:pt idx="369">
                  <c:v>16.489999999999998</c:v>
                </c:pt>
                <c:pt idx="370">
                  <c:v>16.71</c:v>
                </c:pt>
                <c:pt idx="371">
                  <c:v>16.78</c:v>
                </c:pt>
                <c:pt idx="372">
                  <c:v>17.100000000000001</c:v>
                </c:pt>
                <c:pt idx="373">
                  <c:v>17.55</c:v>
                </c:pt>
                <c:pt idx="374">
                  <c:v>17.760000000000002</c:v>
                </c:pt>
                <c:pt idx="375">
                  <c:v>18.190000000000001</c:v>
                </c:pt>
                <c:pt idx="376">
                  <c:v>18.18</c:v>
                </c:pt>
                <c:pt idx="377">
                  <c:v>19.62</c:v>
                </c:pt>
                <c:pt idx="378">
                  <c:v>19.41</c:v>
                </c:pt>
                <c:pt idx="379">
                  <c:v>20.25</c:v>
                </c:pt>
                <c:pt idx="380">
                  <c:v>21.75</c:v>
                </c:pt>
                <c:pt idx="381">
                  <c:v>18.53</c:v>
                </c:pt>
                <c:pt idx="382">
                  <c:v>19.8</c:v>
                </c:pt>
                <c:pt idx="383">
                  <c:v>19.170000000000002</c:v>
                </c:pt>
                <c:pt idx="384">
                  <c:v>19.05</c:v>
                </c:pt>
                <c:pt idx="385">
                  <c:v>17.54</c:v>
                </c:pt>
                <c:pt idx="386">
                  <c:v>19.100000000000001</c:v>
                </c:pt>
                <c:pt idx="387">
                  <c:v>17.8</c:v>
                </c:pt>
                <c:pt idx="388">
                  <c:v>18.28</c:v>
                </c:pt>
                <c:pt idx="389">
                  <c:v>17.850000000000001</c:v>
                </c:pt>
                <c:pt idx="390">
                  <c:v>18.059999999999999</c:v>
                </c:pt>
                <c:pt idx="391">
                  <c:v>18.91</c:v>
                </c:pt>
                <c:pt idx="392">
                  <c:v>19.739999999999998</c:v>
                </c:pt>
                <c:pt idx="393">
                  <c:v>20.010000000000002</c:v>
                </c:pt>
                <c:pt idx="394">
                  <c:v>19.22</c:v>
                </c:pt>
                <c:pt idx="395">
                  <c:v>18.72</c:v>
                </c:pt>
                <c:pt idx="396">
                  <c:v>19.59</c:v>
                </c:pt>
                <c:pt idx="397">
                  <c:v>19.93</c:v>
                </c:pt>
                <c:pt idx="398">
                  <c:v>20.53</c:v>
                </c:pt>
                <c:pt idx="399">
                  <c:v>20.41</c:v>
                </c:pt>
                <c:pt idx="400">
                  <c:v>20.78</c:v>
                </c:pt>
                <c:pt idx="401">
                  <c:v>22.54</c:v>
                </c:pt>
                <c:pt idx="402">
                  <c:v>24.12</c:v>
                </c:pt>
                <c:pt idx="403">
                  <c:v>21.99</c:v>
                </c:pt>
                <c:pt idx="404">
                  <c:v>23.45</c:v>
                </c:pt>
                <c:pt idx="405">
                  <c:v>23.85</c:v>
                </c:pt>
                <c:pt idx="406">
                  <c:v>23.98</c:v>
                </c:pt>
                <c:pt idx="407">
                  <c:v>24.53</c:v>
                </c:pt>
                <c:pt idx="408">
                  <c:v>24.22</c:v>
                </c:pt>
                <c:pt idx="409">
                  <c:v>22.5</c:v>
                </c:pt>
                <c:pt idx="410">
                  <c:v>22.98</c:v>
                </c:pt>
                <c:pt idx="411">
                  <c:v>23.3</c:v>
                </c:pt>
                <c:pt idx="412">
                  <c:v>23.03</c:v>
                </c:pt>
                <c:pt idx="413">
                  <c:v>22.77</c:v>
                </c:pt>
                <c:pt idx="414">
                  <c:v>24.54</c:v>
                </c:pt>
                <c:pt idx="415">
                  <c:v>23.53</c:v>
                </c:pt>
                <c:pt idx="416">
                  <c:v>23.46</c:v>
                </c:pt>
                <c:pt idx="417">
                  <c:v>23.42</c:v>
                </c:pt>
                <c:pt idx="418">
                  <c:v>24.12</c:v>
                </c:pt>
                <c:pt idx="419">
                  <c:v>24.34</c:v>
                </c:pt>
                <c:pt idx="420">
                  <c:v>22.54</c:v>
                </c:pt>
                <c:pt idx="421">
                  <c:v>22.26</c:v>
                </c:pt>
                <c:pt idx="422">
                  <c:v>22.52</c:v>
                </c:pt>
                <c:pt idx="423">
                  <c:v>20.95</c:v>
                </c:pt>
                <c:pt idx="424">
                  <c:v>20.49</c:v>
                </c:pt>
                <c:pt idx="425">
                  <c:v>19.79</c:v>
                </c:pt>
                <c:pt idx="426">
                  <c:v>18.850000000000001</c:v>
                </c:pt>
                <c:pt idx="427">
                  <c:v>19.86</c:v>
                </c:pt>
                <c:pt idx="428">
                  <c:v>20.14</c:v>
                </c:pt>
                <c:pt idx="429">
                  <c:v>19.989999999999998</c:v>
                </c:pt>
                <c:pt idx="430">
                  <c:v>19.38</c:v>
                </c:pt>
                <c:pt idx="431">
                  <c:v>17.68</c:v>
                </c:pt>
                <c:pt idx="432">
                  <c:v>17.88</c:v>
                </c:pt>
                <c:pt idx="433">
                  <c:v>17.920000000000002</c:v>
                </c:pt>
                <c:pt idx="434">
                  <c:v>18.27</c:v>
                </c:pt>
                <c:pt idx="435">
                  <c:v>17.97</c:v>
                </c:pt>
                <c:pt idx="436">
                  <c:v>18.93</c:v>
                </c:pt>
                <c:pt idx="437">
                  <c:v>20.350000000000001</c:v>
                </c:pt>
                <c:pt idx="438">
                  <c:v>20</c:v>
                </c:pt>
                <c:pt idx="439">
                  <c:v>19.399999999999999</c:v>
                </c:pt>
                <c:pt idx="440">
                  <c:v>17.7</c:v>
                </c:pt>
                <c:pt idx="441">
                  <c:v>17.690000000000001</c:v>
                </c:pt>
                <c:pt idx="442">
                  <c:v>17.670000000000002</c:v>
                </c:pt>
                <c:pt idx="443">
                  <c:v>18.18</c:v>
                </c:pt>
                <c:pt idx="444">
                  <c:v>18.059999999999999</c:v>
                </c:pt>
                <c:pt idx="445">
                  <c:v>18.09</c:v>
                </c:pt>
                <c:pt idx="446">
                  <c:v>18.12</c:v>
                </c:pt>
                <c:pt idx="447">
                  <c:v>18.53</c:v>
                </c:pt>
                <c:pt idx="448">
                  <c:v>18.95</c:v>
                </c:pt>
                <c:pt idx="449">
                  <c:v>18.48</c:v>
                </c:pt>
                <c:pt idx="450">
                  <c:v>18.989999999999998</c:v>
                </c:pt>
                <c:pt idx="451">
                  <c:v>18.54</c:v>
                </c:pt>
                <c:pt idx="452">
                  <c:v>18.510000000000002</c:v>
                </c:pt>
                <c:pt idx="453">
                  <c:v>18.47</c:v>
                </c:pt>
                <c:pt idx="454">
                  <c:v>18.260000000000002</c:v>
                </c:pt>
                <c:pt idx="455">
                  <c:v>18.399999999999999</c:v>
                </c:pt>
                <c:pt idx="456">
                  <c:v>19.559999999999999</c:v>
                </c:pt>
                <c:pt idx="457">
                  <c:v>21.61</c:v>
                </c:pt>
                <c:pt idx="458">
                  <c:v>20.73</c:v>
                </c:pt>
                <c:pt idx="459">
                  <c:v>19.75</c:v>
                </c:pt>
                <c:pt idx="460">
                  <c:v>19.89</c:v>
                </c:pt>
                <c:pt idx="461">
                  <c:v>20.02</c:v>
                </c:pt>
                <c:pt idx="462">
                  <c:v>19.79</c:v>
                </c:pt>
                <c:pt idx="463">
                  <c:v>20.05</c:v>
                </c:pt>
                <c:pt idx="464">
                  <c:v>18.88</c:v>
                </c:pt>
                <c:pt idx="465">
                  <c:v>18.940000000000001</c:v>
                </c:pt>
                <c:pt idx="466">
                  <c:v>18.13</c:v>
                </c:pt>
                <c:pt idx="467">
                  <c:v>17.309999999999999</c:v>
                </c:pt>
                <c:pt idx="468">
                  <c:v>17.53</c:v>
                </c:pt>
                <c:pt idx="469">
                  <c:v>17.329999999999998</c:v>
                </c:pt>
                <c:pt idx="470">
                  <c:v>16.420000000000002</c:v>
                </c:pt>
                <c:pt idx="471">
                  <c:v>15.5</c:v>
                </c:pt>
                <c:pt idx="472">
                  <c:v>15.47</c:v>
                </c:pt>
                <c:pt idx="473">
                  <c:v>14.74</c:v>
                </c:pt>
                <c:pt idx="474">
                  <c:v>15.96</c:v>
                </c:pt>
                <c:pt idx="475">
                  <c:v>15.3</c:v>
                </c:pt>
                <c:pt idx="476">
                  <c:v>14.85</c:v>
                </c:pt>
                <c:pt idx="477">
                  <c:v>14.67</c:v>
                </c:pt>
                <c:pt idx="478">
                  <c:v>14.17</c:v>
                </c:pt>
                <c:pt idx="479">
                  <c:v>13.59</c:v>
                </c:pt>
                <c:pt idx="480">
                  <c:v>12.76</c:v>
                </c:pt>
                <c:pt idx="481">
                  <c:v>13.22</c:v>
                </c:pt>
                <c:pt idx="482">
                  <c:v>15.4</c:v>
                </c:pt>
                <c:pt idx="483">
                  <c:v>14.41</c:v>
                </c:pt>
                <c:pt idx="484">
                  <c:v>14</c:v>
                </c:pt>
                <c:pt idx="485">
                  <c:v>14.36</c:v>
                </c:pt>
                <c:pt idx="486">
                  <c:v>13.9</c:v>
                </c:pt>
                <c:pt idx="487">
                  <c:v>15.13</c:v>
                </c:pt>
                <c:pt idx="488">
                  <c:v>14.69</c:v>
                </c:pt>
                <c:pt idx="489">
                  <c:v>14.4</c:v>
                </c:pt>
                <c:pt idx="490">
                  <c:v>14.06</c:v>
                </c:pt>
                <c:pt idx="491">
                  <c:v>14.37</c:v>
                </c:pt>
                <c:pt idx="492">
                  <c:v>14.6</c:v>
                </c:pt>
                <c:pt idx="493">
                  <c:v>12.41</c:v>
                </c:pt>
                <c:pt idx="494">
                  <c:v>12.85</c:v>
                </c:pt>
                <c:pt idx="495">
                  <c:v>13.21</c:v>
                </c:pt>
                <c:pt idx="496">
                  <c:v>13.55</c:v>
                </c:pt>
                <c:pt idx="497">
                  <c:v>12.86</c:v>
                </c:pt>
                <c:pt idx="498">
                  <c:v>12.8</c:v>
                </c:pt>
                <c:pt idx="499">
                  <c:v>12.83</c:v>
                </c:pt>
                <c:pt idx="500">
                  <c:v>13.09</c:v>
                </c:pt>
                <c:pt idx="501">
                  <c:v>12.59</c:v>
                </c:pt>
                <c:pt idx="502">
                  <c:v>12.05</c:v>
                </c:pt>
                <c:pt idx="503">
                  <c:v>12.27</c:v>
                </c:pt>
                <c:pt idx="504">
                  <c:v>12.56</c:v>
                </c:pt>
                <c:pt idx="505">
                  <c:v>13.31</c:v>
                </c:pt>
                <c:pt idx="506">
                  <c:v>12.93</c:v>
                </c:pt>
                <c:pt idx="507">
                  <c:v>14.17</c:v>
                </c:pt>
                <c:pt idx="508">
                  <c:v>14.43</c:v>
                </c:pt>
                <c:pt idx="509">
                  <c:v>14.36</c:v>
                </c:pt>
                <c:pt idx="510">
                  <c:v>13.27</c:v>
                </c:pt>
                <c:pt idx="511">
                  <c:v>13.13</c:v>
                </c:pt>
                <c:pt idx="512">
                  <c:v>12.76</c:v>
                </c:pt>
                <c:pt idx="513">
                  <c:v>13.22</c:v>
                </c:pt>
                <c:pt idx="514">
                  <c:v>12.35</c:v>
                </c:pt>
                <c:pt idx="515">
                  <c:v>12.44</c:v>
                </c:pt>
                <c:pt idx="516">
                  <c:v>11.68</c:v>
                </c:pt>
                <c:pt idx="517">
                  <c:v>11.14</c:v>
                </c:pt>
                <c:pt idx="518">
                  <c:v>10.19</c:v>
                </c:pt>
                <c:pt idx="519">
                  <c:v>9.82</c:v>
                </c:pt>
                <c:pt idx="520">
                  <c:v>9.98</c:v>
                </c:pt>
                <c:pt idx="521">
                  <c:v>10.11</c:v>
                </c:pt>
                <c:pt idx="522">
                  <c:v>10.53</c:v>
                </c:pt>
                <c:pt idx="523">
                  <c:v>11.73</c:v>
                </c:pt>
                <c:pt idx="524">
                  <c:v>10.79</c:v>
                </c:pt>
                <c:pt idx="525">
                  <c:v>11.1</c:v>
                </c:pt>
                <c:pt idx="526">
                  <c:v>11.35</c:v>
                </c:pt>
                <c:pt idx="527">
                  <c:v>10.41</c:v>
                </c:pt>
                <c:pt idx="528">
                  <c:v>10.43</c:v>
                </c:pt>
                <c:pt idx="529">
                  <c:v>10.4</c:v>
                </c:pt>
                <c:pt idx="530">
                  <c:v>10.88</c:v>
                </c:pt>
                <c:pt idx="531">
                  <c:v>11.56</c:v>
                </c:pt>
                <c:pt idx="532">
                  <c:v>12.56</c:v>
                </c:pt>
                <c:pt idx="533">
                  <c:v>13.45</c:v>
                </c:pt>
                <c:pt idx="534">
                  <c:v>14.41</c:v>
                </c:pt>
                <c:pt idx="535">
                  <c:v>14.72</c:v>
                </c:pt>
                <c:pt idx="536">
                  <c:v>14.86</c:v>
                </c:pt>
                <c:pt idx="537">
                  <c:v>15.69</c:v>
                </c:pt>
                <c:pt idx="538">
                  <c:v>15.89</c:v>
                </c:pt>
                <c:pt idx="539">
                  <c:v>16.57</c:v>
                </c:pt>
                <c:pt idx="540">
                  <c:v>16.41</c:v>
                </c:pt>
                <c:pt idx="541">
                  <c:v>16.21</c:v>
                </c:pt>
                <c:pt idx="542">
                  <c:v>15.58</c:v>
                </c:pt>
                <c:pt idx="543">
                  <c:v>15.2</c:v>
                </c:pt>
                <c:pt idx="544">
                  <c:v>15.58</c:v>
                </c:pt>
                <c:pt idx="545">
                  <c:v>16.73</c:v>
                </c:pt>
                <c:pt idx="546">
                  <c:v>16.5</c:v>
                </c:pt>
                <c:pt idx="547">
                  <c:v>16.62</c:v>
                </c:pt>
                <c:pt idx="548">
                  <c:v>17.66</c:v>
                </c:pt>
                <c:pt idx="549">
                  <c:v>18.510000000000002</c:v>
                </c:pt>
                <c:pt idx="550">
                  <c:v>19.350000000000001</c:v>
                </c:pt>
                <c:pt idx="551">
                  <c:v>19.53</c:v>
                </c:pt>
                <c:pt idx="552">
                  <c:v>19.37</c:v>
                </c:pt>
                <c:pt idx="553">
                  <c:v>20.059999999999999</c:v>
                </c:pt>
                <c:pt idx="554">
                  <c:v>20.69</c:v>
                </c:pt>
                <c:pt idx="555">
                  <c:v>20.99</c:v>
                </c:pt>
                <c:pt idx="556">
                  <c:v>20.76</c:v>
                </c:pt>
                <c:pt idx="557">
                  <c:v>21.03</c:v>
                </c:pt>
                <c:pt idx="558">
                  <c:v>23.44</c:v>
                </c:pt>
                <c:pt idx="559">
                  <c:v>22.8</c:v>
                </c:pt>
                <c:pt idx="560">
                  <c:v>23.9</c:v>
                </c:pt>
                <c:pt idx="561">
                  <c:v>23.67</c:v>
                </c:pt>
                <c:pt idx="562">
                  <c:v>20.7</c:v>
                </c:pt>
                <c:pt idx="563">
                  <c:v>22.5</c:v>
                </c:pt>
                <c:pt idx="564">
                  <c:v>22.93</c:v>
                </c:pt>
                <c:pt idx="565">
                  <c:v>21.69</c:v>
                </c:pt>
                <c:pt idx="566">
                  <c:v>22.83</c:v>
                </c:pt>
                <c:pt idx="567">
                  <c:v>24.59</c:v>
                </c:pt>
                <c:pt idx="568">
                  <c:v>25.07</c:v>
                </c:pt>
                <c:pt idx="569">
                  <c:v>25.36</c:v>
                </c:pt>
                <c:pt idx="570">
                  <c:v>24.95</c:v>
                </c:pt>
                <c:pt idx="571">
                  <c:v>24.46</c:v>
                </c:pt>
                <c:pt idx="572">
                  <c:v>25.52</c:v>
                </c:pt>
                <c:pt idx="573">
                  <c:v>25.21</c:v>
                </c:pt>
                <c:pt idx="574">
                  <c:v>25.08</c:v>
                </c:pt>
                <c:pt idx="575">
                  <c:v>23.09</c:v>
                </c:pt>
                <c:pt idx="576">
                  <c:v>25.47</c:v>
                </c:pt>
                <c:pt idx="577">
                  <c:v>26.35</c:v>
                </c:pt>
                <c:pt idx="578">
                  <c:v>25.68</c:v>
                </c:pt>
                <c:pt idx="579">
                  <c:v>27.07</c:v>
                </c:pt>
                <c:pt idx="580">
                  <c:v>27.82</c:v>
                </c:pt>
                <c:pt idx="581">
                  <c:v>26.22</c:v>
                </c:pt>
                <c:pt idx="582">
                  <c:v>27.48</c:v>
                </c:pt>
                <c:pt idx="583">
                  <c:v>28.99</c:v>
                </c:pt>
                <c:pt idx="584">
                  <c:v>28.94</c:v>
                </c:pt>
                <c:pt idx="585">
                  <c:v>26.56</c:v>
                </c:pt>
                <c:pt idx="586">
                  <c:v>25.91</c:v>
                </c:pt>
                <c:pt idx="587">
                  <c:v>24.77</c:v>
                </c:pt>
                <c:pt idx="588">
                  <c:v>22.58</c:v>
                </c:pt>
                <c:pt idx="589">
                  <c:v>22.41</c:v>
                </c:pt>
                <c:pt idx="590">
                  <c:v>23.83</c:v>
                </c:pt>
                <c:pt idx="591">
                  <c:v>23.89</c:v>
                </c:pt>
                <c:pt idx="592">
                  <c:v>25.29</c:v>
                </c:pt>
                <c:pt idx="593">
                  <c:v>28.05</c:v>
                </c:pt>
                <c:pt idx="594">
                  <c:v>28.59</c:v>
                </c:pt>
                <c:pt idx="595">
                  <c:v>29.22</c:v>
                </c:pt>
                <c:pt idx="596">
                  <c:v>29.05</c:v>
                </c:pt>
                <c:pt idx="597">
                  <c:v>29.58</c:v>
                </c:pt>
                <c:pt idx="598">
                  <c:v>28.35</c:v>
                </c:pt>
                <c:pt idx="599">
                  <c:v>30.39</c:v>
                </c:pt>
                <c:pt idx="600">
                  <c:v>30.57</c:v>
                </c:pt>
                <c:pt idx="601">
                  <c:v>29.7</c:v>
                </c:pt>
                <c:pt idx="602">
                  <c:v>29.88</c:v>
                </c:pt>
                <c:pt idx="603">
                  <c:v>27.52</c:v>
                </c:pt>
                <c:pt idx="604">
                  <c:v>27.36</c:v>
                </c:pt>
                <c:pt idx="605">
                  <c:v>29.37</c:v>
                </c:pt>
                <c:pt idx="606">
                  <c:v>30.57</c:v>
                </c:pt>
                <c:pt idx="607">
                  <c:v>30.44</c:v>
                </c:pt>
                <c:pt idx="608">
                  <c:v>30.39</c:v>
                </c:pt>
                <c:pt idx="609">
                  <c:v>31.85</c:v>
                </c:pt>
                <c:pt idx="610">
                  <c:v>32.78</c:v>
                </c:pt>
                <c:pt idx="611">
                  <c:v>33.979999999999997</c:v>
                </c:pt>
                <c:pt idx="612">
                  <c:v>31.25</c:v>
                </c:pt>
                <c:pt idx="613">
                  <c:v>29.84</c:v>
                </c:pt>
                <c:pt idx="614">
                  <c:v>30.1</c:v>
                </c:pt>
                <c:pt idx="615">
                  <c:v>32.520000000000003</c:v>
                </c:pt>
                <c:pt idx="616">
                  <c:v>31.62</c:v>
                </c:pt>
                <c:pt idx="617">
                  <c:v>30.95</c:v>
                </c:pt>
                <c:pt idx="618">
                  <c:v>30.85</c:v>
                </c:pt>
                <c:pt idx="619">
                  <c:v>32.020000000000003</c:v>
                </c:pt>
                <c:pt idx="620">
                  <c:v>33.08</c:v>
                </c:pt>
                <c:pt idx="621">
                  <c:v>33.119999999999997</c:v>
                </c:pt>
                <c:pt idx="622">
                  <c:v>30.17</c:v>
                </c:pt>
                <c:pt idx="623">
                  <c:v>26.56</c:v>
                </c:pt>
                <c:pt idx="624">
                  <c:v>25.89</c:v>
                </c:pt>
                <c:pt idx="625">
                  <c:v>23.66</c:v>
                </c:pt>
                <c:pt idx="626">
                  <c:v>23.87</c:v>
                </c:pt>
                <c:pt idx="627">
                  <c:v>25.18</c:v>
                </c:pt>
                <c:pt idx="628">
                  <c:v>25.75</c:v>
                </c:pt>
                <c:pt idx="629">
                  <c:v>27.04</c:v>
                </c:pt>
                <c:pt idx="630">
                  <c:v>26.98</c:v>
                </c:pt>
                <c:pt idx="631">
                  <c:v>29.19</c:v>
                </c:pt>
                <c:pt idx="632">
                  <c:v>29.25</c:v>
                </c:pt>
                <c:pt idx="633">
                  <c:v>26.89</c:v>
                </c:pt>
                <c:pt idx="634">
                  <c:v>26.52</c:v>
                </c:pt>
                <c:pt idx="635">
                  <c:v>26</c:v>
                </c:pt>
                <c:pt idx="636">
                  <c:v>26.33</c:v>
                </c:pt>
                <c:pt idx="637">
                  <c:v>25.05</c:v>
                </c:pt>
                <c:pt idx="638">
                  <c:v>25.38</c:v>
                </c:pt>
                <c:pt idx="639">
                  <c:v>24.74</c:v>
                </c:pt>
                <c:pt idx="640">
                  <c:v>25.17</c:v>
                </c:pt>
                <c:pt idx="641">
                  <c:v>27.37</c:v>
                </c:pt>
                <c:pt idx="642">
                  <c:v>26.39</c:v>
                </c:pt>
                <c:pt idx="643">
                  <c:v>27.79</c:v>
                </c:pt>
                <c:pt idx="644">
                  <c:v>28.19</c:v>
                </c:pt>
                <c:pt idx="645">
                  <c:v>28.19</c:v>
                </c:pt>
                <c:pt idx="646">
                  <c:v>29.39</c:v>
                </c:pt>
                <c:pt idx="647">
                  <c:v>28.48</c:v>
                </c:pt>
                <c:pt idx="648">
                  <c:v>29.07</c:v>
                </c:pt>
                <c:pt idx="649">
                  <c:v>29.44</c:v>
                </c:pt>
                <c:pt idx="650">
                  <c:v>28.12</c:v>
                </c:pt>
                <c:pt idx="651">
                  <c:v>26.59</c:v>
                </c:pt>
                <c:pt idx="652">
                  <c:v>26.08</c:v>
                </c:pt>
                <c:pt idx="653">
                  <c:v>26.81</c:v>
                </c:pt>
                <c:pt idx="654">
                  <c:v>24.97</c:v>
                </c:pt>
                <c:pt idx="655">
                  <c:v>24.64</c:v>
                </c:pt>
                <c:pt idx="656">
                  <c:v>25.19</c:v>
                </c:pt>
                <c:pt idx="657">
                  <c:v>25.69</c:v>
                </c:pt>
                <c:pt idx="658">
                  <c:v>25.98</c:v>
                </c:pt>
                <c:pt idx="659">
                  <c:v>24.73</c:v>
                </c:pt>
                <c:pt idx="660">
                  <c:v>25.95</c:v>
                </c:pt>
                <c:pt idx="661">
                  <c:v>26.41</c:v>
                </c:pt>
                <c:pt idx="662">
                  <c:v>27.69</c:v>
                </c:pt>
                <c:pt idx="663">
                  <c:v>29.43</c:v>
                </c:pt>
                <c:pt idx="664">
                  <c:v>25.44</c:v>
                </c:pt>
                <c:pt idx="665">
                  <c:v>23.26</c:v>
                </c:pt>
                <c:pt idx="666">
                  <c:v>21.63</c:v>
                </c:pt>
                <c:pt idx="667">
                  <c:v>21.73</c:v>
                </c:pt>
                <c:pt idx="668">
                  <c:v>21.35</c:v>
                </c:pt>
                <c:pt idx="669">
                  <c:v>21.02</c:v>
                </c:pt>
                <c:pt idx="670">
                  <c:v>19.77</c:v>
                </c:pt>
                <c:pt idx="671">
                  <c:v>21.38</c:v>
                </c:pt>
                <c:pt idx="672">
                  <c:v>17.75</c:v>
                </c:pt>
                <c:pt idx="673">
                  <c:v>19.28</c:v>
                </c:pt>
                <c:pt idx="674">
                  <c:v>19.14</c:v>
                </c:pt>
                <c:pt idx="675">
                  <c:v>19.03</c:v>
                </c:pt>
                <c:pt idx="676">
                  <c:v>18.38</c:v>
                </c:pt>
                <c:pt idx="677">
                  <c:v>19.36</c:v>
                </c:pt>
                <c:pt idx="678">
                  <c:v>20.3</c:v>
                </c:pt>
                <c:pt idx="679">
                  <c:v>22.18</c:v>
                </c:pt>
                <c:pt idx="680">
                  <c:v>20.86</c:v>
                </c:pt>
                <c:pt idx="681">
                  <c:v>18.45</c:v>
                </c:pt>
                <c:pt idx="682">
                  <c:v>19.37</c:v>
                </c:pt>
                <c:pt idx="683">
                  <c:v>19.98</c:v>
                </c:pt>
                <c:pt idx="684">
                  <c:v>19.72</c:v>
                </c:pt>
                <c:pt idx="685">
                  <c:v>20.87</c:v>
                </c:pt>
                <c:pt idx="686">
                  <c:v>20.37</c:v>
                </c:pt>
                <c:pt idx="687">
                  <c:v>21.89</c:v>
                </c:pt>
                <c:pt idx="688">
                  <c:v>23.33</c:v>
                </c:pt>
                <c:pt idx="689">
                  <c:v>24.55</c:v>
                </c:pt>
                <c:pt idx="690">
                  <c:v>25.36</c:v>
                </c:pt>
                <c:pt idx="691">
                  <c:v>25.92</c:v>
                </c:pt>
                <c:pt idx="692">
                  <c:v>25.99</c:v>
                </c:pt>
                <c:pt idx="693">
                  <c:v>24.29</c:v>
                </c:pt>
                <c:pt idx="694">
                  <c:v>25.85</c:v>
                </c:pt>
                <c:pt idx="695">
                  <c:v>26.19</c:v>
                </c:pt>
                <c:pt idx="696">
                  <c:v>25.75</c:v>
                </c:pt>
                <c:pt idx="697">
                  <c:v>26.38</c:v>
                </c:pt>
                <c:pt idx="698">
                  <c:v>26.36</c:v>
                </c:pt>
                <c:pt idx="699">
                  <c:v>25.18</c:v>
                </c:pt>
                <c:pt idx="700">
                  <c:v>24.45</c:v>
                </c:pt>
                <c:pt idx="701">
                  <c:v>23.99</c:v>
                </c:pt>
                <c:pt idx="702">
                  <c:v>24.99</c:v>
                </c:pt>
                <c:pt idx="703">
                  <c:v>24.75</c:v>
                </c:pt>
                <c:pt idx="704">
                  <c:v>25.58</c:v>
                </c:pt>
                <c:pt idx="705">
                  <c:v>25.73</c:v>
                </c:pt>
                <c:pt idx="706">
                  <c:v>26.32</c:v>
                </c:pt>
                <c:pt idx="707">
                  <c:v>26.43</c:v>
                </c:pt>
                <c:pt idx="708">
                  <c:v>25.03</c:v>
                </c:pt>
                <c:pt idx="709">
                  <c:v>25.31</c:v>
                </c:pt>
                <c:pt idx="710">
                  <c:v>25.34</c:v>
                </c:pt>
                <c:pt idx="711">
                  <c:v>27</c:v>
                </c:pt>
                <c:pt idx="712">
                  <c:v>26.99</c:v>
                </c:pt>
                <c:pt idx="713">
                  <c:v>27.47</c:v>
                </c:pt>
                <c:pt idx="714">
                  <c:v>28.29</c:v>
                </c:pt>
                <c:pt idx="715">
                  <c:v>28.31</c:v>
                </c:pt>
                <c:pt idx="716">
                  <c:v>28.43</c:v>
                </c:pt>
                <c:pt idx="717">
                  <c:v>28.88</c:v>
                </c:pt>
                <c:pt idx="718">
                  <c:v>28.12</c:v>
                </c:pt>
                <c:pt idx="719">
                  <c:v>27.99</c:v>
                </c:pt>
                <c:pt idx="720">
                  <c:v>27.84</c:v>
                </c:pt>
                <c:pt idx="721">
                  <c:v>25.46</c:v>
                </c:pt>
                <c:pt idx="722">
                  <c:v>25.41</c:v>
                </c:pt>
                <c:pt idx="723">
                  <c:v>23.58</c:v>
                </c:pt>
                <c:pt idx="724">
                  <c:v>23.35</c:v>
                </c:pt>
                <c:pt idx="725">
                  <c:v>25.21</c:v>
                </c:pt>
                <c:pt idx="726">
                  <c:v>25.16</c:v>
                </c:pt>
                <c:pt idx="727">
                  <c:v>25.46</c:v>
                </c:pt>
                <c:pt idx="728">
                  <c:v>27.21</c:v>
                </c:pt>
                <c:pt idx="729">
                  <c:v>28.34</c:v>
                </c:pt>
                <c:pt idx="730">
                  <c:v>30.16</c:v>
                </c:pt>
                <c:pt idx="731">
                  <c:v>30.77</c:v>
                </c:pt>
                <c:pt idx="732">
                  <c:v>29.67</c:v>
                </c:pt>
                <c:pt idx="733">
                  <c:v>30.54</c:v>
                </c:pt>
                <c:pt idx="734">
                  <c:v>30.49</c:v>
                </c:pt>
                <c:pt idx="735">
                  <c:v>31.1</c:v>
                </c:pt>
                <c:pt idx="736">
                  <c:v>32.340000000000003</c:v>
                </c:pt>
                <c:pt idx="737">
                  <c:v>32.5</c:v>
                </c:pt>
                <c:pt idx="738">
                  <c:v>32.270000000000003</c:v>
                </c:pt>
                <c:pt idx="739">
                  <c:v>32.79</c:v>
                </c:pt>
                <c:pt idx="740">
                  <c:v>34.1</c:v>
                </c:pt>
                <c:pt idx="741">
                  <c:v>31.38</c:v>
                </c:pt>
                <c:pt idx="742">
                  <c:v>24.35</c:v>
                </c:pt>
                <c:pt idx="743">
                  <c:v>26.35</c:v>
                </c:pt>
                <c:pt idx="744">
                  <c:v>24.68</c:v>
                </c:pt>
                <c:pt idx="745">
                  <c:v>24.75</c:v>
                </c:pt>
                <c:pt idx="746">
                  <c:v>25.88</c:v>
                </c:pt>
                <c:pt idx="747">
                  <c:v>24.09</c:v>
                </c:pt>
                <c:pt idx="748">
                  <c:v>23.52</c:v>
                </c:pt>
                <c:pt idx="749">
                  <c:v>25.1</c:v>
                </c:pt>
                <c:pt idx="750">
                  <c:v>26.1</c:v>
                </c:pt>
                <c:pt idx="751">
                  <c:v>26.24</c:v>
                </c:pt>
                <c:pt idx="752">
                  <c:v>26.32</c:v>
                </c:pt>
                <c:pt idx="753">
                  <c:v>27.78</c:v>
                </c:pt>
                <c:pt idx="754">
                  <c:v>27.46</c:v>
                </c:pt>
                <c:pt idx="755">
                  <c:v>27.02</c:v>
                </c:pt>
                <c:pt idx="756">
                  <c:v>27.3</c:v>
                </c:pt>
                <c:pt idx="757">
                  <c:v>27.63</c:v>
                </c:pt>
                <c:pt idx="758">
                  <c:v>29.19</c:v>
                </c:pt>
                <c:pt idx="759">
                  <c:v>28.93</c:v>
                </c:pt>
                <c:pt idx="760">
                  <c:v>28.18</c:v>
                </c:pt>
                <c:pt idx="761">
                  <c:v>29.99</c:v>
                </c:pt>
                <c:pt idx="762">
                  <c:v>29.99</c:v>
                </c:pt>
                <c:pt idx="763">
                  <c:v>28.81</c:v>
                </c:pt>
                <c:pt idx="764">
                  <c:v>29.7</c:v>
                </c:pt>
                <c:pt idx="765">
                  <c:v>29.49</c:v>
                </c:pt>
                <c:pt idx="766">
                  <c:v>27.21</c:v>
                </c:pt>
                <c:pt idx="767">
                  <c:v>26.77</c:v>
                </c:pt>
                <c:pt idx="768">
                  <c:v>25.32</c:v>
                </c:pt>
                <c:pt idx="769">
                  <c:v>26.64</c:v>
                </c:pt>
                <c:pt idx="770">
                  <c:v>28.71</c:v>
                </c:pt>
                <c:pt idx="771">
                  <c:v>30.9</c:v>
                </c:pt>
                <c:pt idx="772">
                  <c:v>29.03</c:v>
                </c:pt>
                <c:pt idx="773">
                  <c:v>28.58</c:v>
                </c:pt>
                <c:pt idx="774">
                  <c:v>27.7</c:v>
                </c:pt>
                <c:pt idx="775">
                  <c:v>28.91</c:v>
                </c:pt>
                <c:pt idx="776">
                  <c:v>29.56</c:v>
                </c:pt>
                <c:pt idx="777">
                  <c:v>29.36</c:v>
                </c:pt>
                <c:pt idx="778">
                  <c:v>28.45</c:v>
                </c:pt>
                <c:pt idx="779">
                  <c:v>28.74</c:v>
                </c:pt>
                <c:pt idx="780">
                  <c:v>30.37</c:v>
                </c:pt>
                <c:pt idx="781">
                  <c:v>30.05</c:v>
                </c:pt>
                <c:pt idx="782">
                  <c:v>29.06</c:v>
                </c:pt>
                <c:pt idx="783">
                  <c:v>29.32</c:v>
                </c:pt>
                <c:pt idx="784">
                  <c:v>31.37</c:v>
                </c:pt>
                <c:pt idx="785">
                  <c:v>30.47</c:v>
                </c:pt>
                <c:pt idx="786">
                  <c:v>30.96</c:v>
                </c:pt>
                <c:pt idx="787">
                  <c:v>29.18</c:v>
                </c:pt>
                <c:pt idx="788">
                  <c:v>28.83</c:v>
                </c:pt>
                <c:pt idx="789">
                  <c:v>30.57</c:v>
                </c:pt>
                <c:pt idx="790">
                  <c:v>30.69</c:v>
                </c:pt>
                <c:pt idx="791">
                  <c:v>32.229999999999997</c:v>
                </c:pt>
                <c:pt idx="792">
                  <c:v>33.35</c:v>
                </c:pt>
                <c:pt idx="793">
                  <c:v>32.24</c:v>
                </c:pt>
                <c:pt idx="794">
                  <c:v>33.26</c:v>
                </c:pt>
                <c:pt idx="795">
                  <c:v>31.99</c:v>
                </c:pt>
                <c:pt idx="796">
                  <c:v>30.21</c:v>
                </c:pt>
                <c:pt idx="797">
                  <c:v>33.340000000000003</c:v>
                </c:pt>
                <c:pt idx="798">
                  <c:v>33.64</c:v>
                </c:pt>
                <c:pt idx="799">
                  <c:v>33.090000000000003</c:v>
                </c:pt>
                <c:pt idx="800">
                  <c:v>34.479999999999997</c:v>
                </c:pt>
                <c:pt idx="801">
                  <c:v>37</c:v>
                </c:pt>
                <c:pt idx="802">
                  <c:v>38.76</c:v>
                </c:pt>
                <c:pt idx="803">
                  <c:v>36.51</c:v>
                </c:pt>
                <c:pt idx="804">
                  <c:v>36.58</c:v>
                </c:pt>
                <c:pt idx="805">
                  <c:v>35.67</c:v>
                </c:pt>
                <c:pt idx="806">
                  <c:v>35.44</c:v>
                </c:pt>
                <c:pt idx="807">
                  <c:v>36.21</c:v>
                </c:pt>
                <c:pt idx="808">
                  <c:v>34.97</c:v>
                </c:pt>
                <c:pt idx="809">
                  <c:v>35.92</c:v>
                </c:pt>
                <c:pt idx="810">
                  <c:v>37.049999999999997</c:v>
                </c:pt>
                <c:pt idx="811">
                  <c:v>38</c:v>
                </c:pt>
                <c:pt idx="812">
                  <c:v>38.270000000000003</c:v>
                </c:pt>
                <c:pt idx="813">
                  <c:v>40.03</c:v>
                </c:pt>
                <c:pt idx="814">
                  <c:v>40.630000000000003</c:v>
                </c:pt>
                <c:pt idx="815">
                  <c:v>43.88</c:v>
                </c:pt>
                <c:pt idx="816">
                  <c:v>43.54</c:v>
                </c:pt>
                <c:pt idx="817">
                  <c:v>40.64</c:v>
                </c:pt>
                <c:pt idx="818">
                  <c:v>41.23</c:v>
                </c:pt>
                <c:pt idx="819">
                  <c:v>40.200000000000003</c:v>
                </c:pt>
                <c:pt idx="820">
                  <c:v>42.45</c:v>
                </c:pt>
                <c:pt idx="821">
                  <c:v>45.33</c:v>
                </c:pt>
                <c:pt idx="822">
                  <c:v>46.62</c:v>
                </c:pt>
                <c:pt idx="823">
                  <c:v>49.71</c:v>
                </c:pt>
                <c:pt idx="824">
                  <c:v>49.93</c:v>
                </c:pt>
                <c:pt idx="825">
                  <c:v>51.22</c:v>
                </c:pt>
                <c:pt idx="826">
                  <c:v>48.98</c:v>
                </c:pt>
                <c:pt idx="827">
                  <c:v>46.42</c:v>
                </c:pt>
                <c:pt idx="828">
                  <c:v>42.31</c:v>
                </c:pt>
                <c:pt idx="829">
                  <c:v>44.89</c:v>
                </c:pt>
                <c:pt idx="830">
                  <c:v>44.57</c:v>
                </c:pt>
                <c:pt idx="831">
                  <c:v>39.36</c:v>
                </c:pt>
                <c:pt idx="832">
                  <c:v>37.380000000000003</c:v>
                </c:pt>
                <c:pt idx="833">
                  <c:v>43.39</c:v>
                </c:pt>
                <c:pt idx="834">
                  <c:v>40.07</c:v>
                </c:pt>
                <c:pt idx="835">
                  <c:v>40.46</c:v>
                </c:pt>
                <c:pt idx="836">
                  <c:v>43.18</c:v>
                </c:pt>
                <c:pt idx="837">
                  <c:v>45.15</c:v>
                </c:pt>
                <c:pt idx="838">
                  <c:v>45.73</c:v>
                </c:pt>
                <c:pt idx="839">
                  <c:v>44.95</c:v>
                </c:pt>
                <c:pt idx="840">
                  <c:v>43.89</c:v>
                </c:pt>
                <c:pt idx="841">
                  <c:v>44.8</c:v>
                </c:pt>
                <c:pt idx="842">
                  <c:v>46.34</c:v>
                </c:pt>
                <c:pt idx="843">
                  <c:v>49.61</c:v>
                </c:pt>
                <c:pt idx="844">
                  <c:v>51.8</c:v>
                </c:pt>
                <c:pt idx="845">
                  <c:v>53.1</c:v>
                </c:pt>
                <c:pt idx="846">
                  <c:v>55.59</c:v>
                </c:pt>
                <c:pt idx="847">
                  <c:v>53.93</c:v>
                </c:pt>
                <c:pt idx="848">
                  <c:v>56.51</c:v>
                </c:pt>
                <c:pt idx="849">
                  <c:v>52.89</c:v>
                </c:pt>
                <c:pt idx="850">
                  <c:v>51.61</c:v>
                </c:pt>
                <c:pt idx="851">
                  <c:v>54.97</c:v>
                </c:pt>
                <c:pt idx="852">
                  <c:v>51.09</c:v>
                </c:pt>
                <c:pt idx="853">
                  <c:v>50.77</c:v>
                </c:pt>
                <c:pt idx="854">
                  <c:v>48.66</c:v>
                </c:pt>
                <c:pt idx="855">
                  <c:v>48.03</c:v>
                </c:pt>
                <c:pt idx="856">
                  <c:v>50.7</c:v>
                </c:pt>
                <c:pt idx="857">
                  <c:v>54.17</c:v>
                </c:pt>
                <c:pt idx="858">
                  <c:v>52.67</c:v>
                </c:pt>
                <c:pt idx="859">
                  <c:v>57.76</c:v>
                </c:pt>
                <c:pt idx="860">
                  <c:v>58.36</c:v>
                </c:pt>
                <c:pt idx="861">
                  <c:v>57.54</c:v>
                </c:pt>
                <c:pt idx="862">
                  <c:v>58.2</c:v>
                </c:pt>
                <c:pt idx="863">
                  <c:v>57.61</c:v>
                </c:pt>
                <c:pt idx="864">
                  <c:v>57.58</c:v>
                </c:pt>
                <c:pt idx="865">
                  <c:v>59.37</c:v>
                </c:pt>
                <c:pt idx="866">
                  <c:v>61.07</c:v>
                </c:pt>
                <c:pt idx="867">
                  <c:v>66.45</c:v>
                </c:pt>
                <c:pt idx="868">
                  <c:v>64.36</c:v>
                </c:pt>
                <c:pt idx="869">
                  <c:v>64.87</c:v>
                </c:pt>
                <c:pt idx="870">
                  <c:v>66.06</c:v>
                </c:pt>
                <c:pt idx="871">
                  <c:v>62.84</c:v>
                </c:pt>
                <c:pt idx="872">
                  <c:v>61.81</c:v>
                </c:pt>
                <c:pt idx="873">
                  <c:v>62.44</c:v>
                </c:pt>
                <c:pt idx="874">
                  <c:v>63.48</c:v>
                </c:pt>
                <c:pt idx="875">
                  <c:v>59.21</c:v>
                </c:pt>
                <c:pt idx="876">
                  <c:v>59.35</c:v>
                </c:pt>
                <c:pt idx="877">
                  <c:v>58.48</c:v>
                </c:pt>
                <c:pt idx="878">
                  <c:v>59.42</c:v>
                </c:pt>
                <c:pt idx="879">
                  <c:v>59.25</c:v>
                </c:pt>
                <c:pt idx="880">
                  <c:v>54.99</c:v>
                </c:pt>
                <c:pt idx="881">
                  <c:v>54.88</c:v>
                </c:pt>
                <c:pt idx="882">
                  <c:v>55.01</c:v>
                </c:pt>
                <c:pt idx="883">
                  <c:v>57.05</c:v>
                </c:pt>
                <c:pt idx="884">
                  <c:v>57.31</c:v>
                </c:pt>
                <c:pt idx="885">
                  <c:v>57.13</c:v>
                </c:pt>
                <c:pt idx="886">
                  <c:v>56.69</c:v>
                </c:pt>
                <c:pt idx="887">
                  <c:v>58.98</c:v>
                </c:pt>
                <c:pt idx="888">
                  <c:v>62.72</c:v>
                </c:pt>
                <c:pt idx="889">
                  <c:v>62.26</c:v>
                </c:pt>
                <c:pt idx="890">
                  <c:v>66.430000000000007</c:v>
                </c:pt>
                <c:pt idx="891">
                  <c:v>66.239999999999995</c:v>
                </c:pt>
                <c:pt idx="892">
                  <c:v>63.39</c:v>
                </c:pt>
                <c:pt idx="893">
                  <c:v>59.64</c:v>
                </c:pt>
                <c:pt idx="894">
                  <c:v>59.89</c:v>
                </c:pt>
                <c:pt idx="895">
                  <c:v>62.6</c:v>
                </c:pt>
                <c:pt idx="896">
                  <c:v>64.180000000000007</c:v>
                </c:pt>
                <c:pt idx="897">
                  <c:v>60.83</c:v>
                </c:pt>
                <c:pt idx="898">
                  <c:v>63.26</c:v>
                </c:pt>
                <c:pt idx="899">
                  <c:v>63.51</c:v>
                </c:pt>
                <c:pt idx="900">
                  <c:v>65.91</c:v>
                </c:pt>
                <c:pt idx="901">
                  <c:v>67.290000000000006</c:v>
                </c:pt>
                <c:pt idx="902">
                  <c:v>70.14</c:v>
                </c:pt>
                <c:pt idx="903">
                  <c:v>74.17</c:v>
                </c:pt>
                <c:pt idx="904">
                  <c:v>72.5</c:v>
                </c:pt>
                <c:pt idx="905">
                  <c:v>70.88</c:v>
                </c:pt>
                <c:pt idx="906">
                  <c:v>72.180000000000007</c:v>
                </c:pt>
                <c:pt idx="907">
                  <c:v>68.680000000000007</c:v>
                </c:pt>
                <c:pt idx="908">
                  <c:v>70.59</c:v>
                </c:pt>
                <c:pt idx="909">
                  <c:v>71.03</c:v>
                </c:pt>
                <c:pt idx="910">
                  <c:v>70.48</c:v>
                </c:pt>
                <c:pt idx="911">
                  <c:v>68.8</c:v>
                </c:pt>
                <c:pt idx="912">
                  <c:v>69.930000000000007</c:v>
                </c:pt>
                <c:pt idx="913">
                  <c:v>73.510000000000005</c:v>
                </c:pt>
                <c:pt idx="914">
                  <c:v>73.510000000000005</c:v>
                </c:pt>
                <c:pt idx="915">
                  <c:v>77.27</c:v>
                </c:pt>
                <c:pt idx="916">
                  <c:v>73.75</c:v>
                </c:pt>
                <c:pt idx="917">
                  <c:v>73.39</c:v>
                </c:pt>
                <c:pt idx="918">
                  <c:v>76.17</c:v>
                </c:pt>
                <c:pt idx="919">
                  <c:v>75.63</c:v>
                </c:pt>
                <c:pt idx="920">
                  <c:v>72.3</c:v>
                </c:pt>
                <c:pt idx="921">
                  <c:v>72.7</c:v>
                </c:pt>
                <c:pt idx="922">
                  <c:v>69.150000000000006</c:v>
                </c:pt>
                <c:pt idx="923">
                  <c:v>65.33</c:v>
                </c:pt>
                <c:pt idx="924">
                  <c:v>63.33</c:v>
                </c:pt>
                <c:pt idx="925">
                  <c:v>60.41</c:v>
                </c:pt>
                <c:pt idx="926">
                  <c:v>62.48</c:v>
                </c:pt>
                <c:pt idx="927">
                  <c:v>59.83</c:v>
                </c:pt>
                <c:pt idx="928">
                  <c:v>59.52</c:v>
                </c:pt>
                <c:pt idx="929">
                  <c:v>59.68</c:v>
                </c:pt>
                <c:pt idx="930">
                  <c:v>61.08</c:v>
                </c:pt>
                <c:pt idx="931">
                  <c:v>59.15</c:v>
                </c:pt>
                <c:pt idx="932">
                  <c:v>59.71</c:v>
                </c:pt>
                <c:pt idx="933">
                  <c:v>58.99</c:v>
                </c:pt>
                <c:pt idx="934">
                  <c:v>60.03</c:v>
                </c:pt>
                <c:pt idx="935">
                  <c:v>64.62</c:v>
                </c:pt>
                <c:pt idx="936">
                  <c:v>62.2</c:v>
                </c:pt>
                <c:pt idx="937">
                  <c:v>63.49</c:v>
                </c:pt>
                <c:pt idx="938">
                  <c:v>62.42</c:v>
                </c:pt>
                <c:pt idx="939">
                  <c:v>60.86</c:v>
                </c:pt>
                <c:pt idx="940">
                  <c:v>55.64</c:v>
                </c:pt>
                <c:pt idx="941">
                  <c:v>52.95</c:v>
                </c:pt>
                <c:pt idx="942">
                  <c:v>53.44</c:v>
                </c:pt>
                <c:pt idx="943">
                  <c:v>55.29</c:v>
                </c:pt>
                <c:pt idx="944">
                  <c:v>58.41</c:v>
                </c:pt>
                <c:pt idx="945">
                  <c:v>59.01</c:v>
                </c:pt>
                <c:pt idx="946">
                  <c:v>58.95</c:v>
                </c:pt>
                <c:pt idx="947">
                  <c:v>60.88</c:v>
                </c:pt>
                <c:pt idx="948">
                  <c:v>62.08</c:v>
                </c:pt>
                <c:pt idx="949">
                  <c:v>61.13</c:v>
                </c:pt>
                <c:pt idx="950">
                  <c:v>60.3</c:v>
                </c:pt>
                <c:pt idx="951">
                  <c:v>63.18</c:v>
                </c:pt>
                <c:pt idx="952">
                  <c:v>68.099999999999994</c:v>
                </c:pt>
                <c:pt idx="953">
                  <c:v>68.239999999999995</c:v>
                </c:pt>
                <c:pt idx="954">
                  <c:v>68.97</c:v>
                </c:pt>
                <c:pt idx="955">
                  <c:v>66.489999999999995</c:v>
                </c:pt>
                <c:pt idx="956">
                  <c:v>68.41</c:v>
                </c:pt>
                <c:pt idx="957">
                  <c:v>65.31</c:v>
                </c:pt>
                <c:pt idx="958">
                  <c:v>66.83</c:v>
                </c:pt>
                <c:pt idx="959">
                  <c:v>69.42</c:v>
                </c:pt>
                <c:pt idx="960">
                  <c:v>70.69</c:v>
                </c:pt>
                <c:pt idx="961">
                  <c:v>69.069999999999993</c:v>
                </c:pt>
                <c:pt idx="962">
                  <c:v>68.599999999999994</c:v>
                </c:pt>
                <c:pt idx="963">
                  <c:v>71.47</c:v>
                </c:pt>
                <c:pt idx="964">
                  <c:v>71.180000000000007</c:v>
                </c:pt>
                <c:pt idx="965">
                  <c:v>71.41</c:v>
                </c:pt>
                <c:pt idx="966">
                  <c:v>75.62</c:v>
                </c:pt>
                <c:pt idx="967">
                  <c:v>77.569999999999993</c:v>
                </c:pt>
                <c:pt idx="968">
                  <c:v>77.64</c:v>
                </c:pt>
                <c:pt idx="969">
                  <c:v>76.260000000000005</c:v>
                </c:pt>
                <c:pt idx="970">
                  <c:v>74.75</c:v>
                </c:pt>
                <c:pt idx="971">
                  <c:v>70.39</c:v>
                </c:pt>
                <c:pt idx="972">
                  <c:v>70.44</c:v>
                </c:pt>
                <c:pt idx="973">
                  <c:v>70.62</c:v>
                </c:pt>
                <c:pt idx="974">
                  <c:v>72.69</c:v>
                </c:pt>
                <c:pt idx="975">
                  <c:v>75.069999999999993</c:v>
                </c:pt>
                <c:pt idx="976">
                  <c:v>76.22</c:v>
                </c:pt>
                <c:pt idx="977">
                  <c:v>79.3</c:v>
                </c:pt>
                <c:pt idx="978">
                  <c:v>79.17</c:v>
                </c:pt>
                <c:pt idx="979">
                  <c:v>78.900000000000006</c:v>
                </c:pt>
                <c:pt idx="980">
                  <c:v>80.55</c:v>
                </c:pt>
                <c:pt idx="981">
                  <c:v>83.79</c:v>
                </c:pt>
                <c:pt idx="982">
                  <c:v>88.69</c:v>
                </c:pt>
                <c:pt idx="983">
                  <c:v>92.08</c:v>
                </c:pt>
                <c:pt idx="984">
                  <c:v>93.18</c:v>
                </c:pt>
                <c:pt idx="985">
                  <c:v>91.62</c:v>
                </c:pt>
                <c:pt idx="986">
                  <c:v>95.76</c:v>
                </c:pt>
                <c:pt idx="987">
                  <c:v>88.26</c:v>
                </c:pt>
                <c:pt idx="988">
                  <c:v>88.64</c:v>
                </c:pt>
                <c:pt idx="989">
                  <c:v>92.67</c:v>
                </c:pt>
                <c:pt idx="990">
                  <c:v>92.46</c:v>
                </c:pt>
                <c:pt idx="991">
                  <c:v>93.88</c:v>
                </c:pt>
                <c:pt idx="992">
                  <c:v>96.79</c:v>
                </c:pt>
                <c:pt idx="993">
                  <c:v>91.07</c:v>
                </c:pt>
                <c:pt idx="994">
                  <c:v>89.23</c:v>
                </c:pt>
                <c:pt idx="995">
                  <c:v>90.9</c:v>
                </c:pt>
                <c:pt idx="996">
                  <c:v>89.44</c:v>
                </c:pt>
                <c:pt idx="997">
                  <c:v>91.94</c:v>
                </c:pt>
                <c:pt idx="998">
                  <c:v>94.63</c:v>
                </c:pt>
                <c:pt idx="999">
                  <c:v>97.01</c:v>
                </c:pt>
                <c:pt idx="1000">
                  <c:v>100.1</c:v>
                </c:pt>
                <c:pt idx="1001">
                  <c:v>102.38</c:v>
                </c:pt>
                <c:pt idx="1002">
                  <c:v>107.55</c:v>
                </c:pt>
                <c:pt idx="1003">
                  <c:v>100.38</c:v>
                </c:pt>
                <c:pt idx="1004">
                  <c:v>103.77</c:v>
                </c:pt>
                <c:pt idx="1005">
                  <c:v>104.9</c:v>
                </c:pt>
                <c:pt idx="1006">
                  <c:v>108.75</c:v>
                </c:pt>
                <c:pt idx="1007">
                  <c:v>113.92</c:v>
                </c:pt>
                <c:pt idx="1008">
                  <c:v>116.34</c:v>
                </c:pt>
                <c:pt idx="1009">
                  <c:v>114.56</c:v>
                </c:pt>
                <c:pt idx="1010">
                  <c:v>125.4</c:v>
                </c:pt>
                <c:pt idx="1011">
                  <c:v>124.99</c:v>
                </c:pt>
                <c:pt idx="1012">
                  <c:v>131.57</c:v>
                </c:pt>
                <c:pt idx="1013">
                  <c:v>127.78</c:v>
                </c:pt>
                <c:pt idx="1014">
                  <c:v>137.69</c:v>
                </c:pt>
                <c:pt idx="1015">
                  <c:v>134.25</c:v>
                </c:pt>
                <c:pt idx="1016">
                  <c:v>134.86000000000001</c:v>
                </c:pt>
                <c:pt idx="1017">
                  <c:v>140.31</c:v>
                </c:pt>
                <c:pt idx="1018">
                  <c:v>144.41999999999999</c:v>
                </c:pt>
                <c:pt idx="1019">
                  <c:v>144.49</c:v>
                </c:pt>
                <c:pt idx="1020">
                  <c:v>130.19</c:v>
                </c:pt>
                <c:pt idx="1021">
                  <c:v>124.52</c:v>
                </c:pt>
                <c:pt idx="1022">
                  <c:v>124.18</c:v>
                </c:pt>
                <c:pt idx="1023">
                  <c:v>113.33</c:v>
                </c:pt>
                <c:pt idx="1024">
                  <c:v>112.55</c:v>
                </c:pt>
                <c:pt idx="1025">
                  <c:v>113.92</c:v>
                </c:pt>
                <c:pt idx="1026">
                  <c:v>114.05</c:v>
                </c:pt>
                <c:pt idx="1027">
                  <c:v>104.09</c:v>
                </c:pt>
                <c:pt idx="1028">
                  <c:v>97.58</c:v>
                </c:pt>
                <c:pt idx="1029">
                  <c:v>99.61</c:v>
                </c:pt>
                <c:pt idx="1030">
                  <c:v>103.54</c:v>
                </c:pt>
                <c:pt idx="1031">
                  <c:v>90.25</c:v>
                </c:pt>
                <c:pt idx="1032">
                  <c:v>74.09</c:v>
                </c:pt>
                <c:pt idx="1033">
                  <c:v>69.599999999999994</c:v>
                </c:pt>
                <c:pt idx="1034">
                  <c:v>62.05</c:v>
                </c:pt>
                <c:pt idx="1035">
                  <c:v>65.319999999999993</c:v>
                </c:pt>
                <c:pt idx="1036">
                  <c:v>57.35</c:v>
                </c:pt>
                <c:pt idx="1037">
                  <c:v>54.24</c:v>
                </c:pt>
                <c:pt idx="1038">
                  <c:v>49.19</c:v>
                </c:pt>
                <c:pt idx="1039">
                  <c:v>53.49</c:v>
                </c:pt>
                <c:pt idx="1040">
                  <c:v>39.74</c:v>
                </c:pt>
                <c:pt idx="1041">
                  <c:v>46.41</c:v>
                </c:pt>
                <c:pt idx="1042">
                  <c:v>44</c:v>
                </c:pt>
                <c:pt idx="1043">
                  <c:v>38.369999999999997</c:v>
                </c:pt>
                <c:pt idx="1044">
                  <c:v>46.91</c:v>
                </c:pt>
                <c:pt idx="1045">
                  <c:v>44.42</c:v>
                </c:pt>
                <c:pt idx="1046">
                  <c:v>46.57</c:v>
                </c:pt>
                <c:pt idx="1047">
                  <c:v>48.37</c:v>
                </c:pt>
                <c:pt idx="1048">
                  <c:v>45.88</c:v>
                </c:pt>
                <c:pt idx="1049">
                  <c:v>46.21</c:v>
                </c:pt>
                <c:pt idx="1050">
                  <c:v>44.81</c:v>
                </c:pt>
                <c:pt idx="1051">
                  <c:v>41.89</c:v>
                </c:pt>
                <c:pt idx="1052">
                  <c:v>46.35</c:v>
                </c:pt>
                <c:pt idx="1053">
                  <c:v>44.85</c:v>
                </c:pt>
                <c:pt idx="1054">
                  <c:v>44.93</c:v>
                </c:pt>
                <c:pt idx="1055">
                  <c:v>51.22</c:v>
                </c:pt>
                <c:pt idx="1056">
                  <c:v>51.98</c:v>
                </c:pt>
                <c:pt idx="1057">
                  <c:v>53.47</c:v>
                </c:pt>
                <c:pt idx="1058">
                  <c:v>54.06</c:v>
                </c:pt>
                <c:pt idx="1059">
                  <c:v>53.35</c:v>
                </c:pt>
                <c:pt idx="1060">
                  <c:v>51.67</c:v>
                </c:pt>
                <c:pt idx="1061">
                  <c:v>52.85</c:v>
                </c:pt>
                <c:pt idx="1062">
                  <c:v>58.14</c:v>
                </c:pt>
                <c:pt idx="1063">
                  <c:v>55.98</c:v>
                </c:pt>
                <c:pt idx="1064">
                  <c:v>60.78</c:v>
                </c:pt>
                <c:pt idx="1065">
                  <c:v>65.52</c:v>
                </c:pt>
                <c:pt idx="1066">
                  <c:v>68.34</c:v>
                </c:pt>
                <c:pt idx="1067">
                  <c:v>70.92</c:v>
                </c:pt>
                <c:pt idx="1068">
                  <c:v>69.19</c:v>
                </c:pt>
                <c:pt idx="1069">
                  <c:v>68.92</c:v>
                </c:pt>
                <c:pt idx="1070">
                  <c:v>65.61</c:v>
                </c:pt>
                <c:pt idx="1071">
                  <c:v>60.52</c:v>
                </c:pt>
                <c:pt idx="1072">
                  <c:v>65.38</c:v>
                </c:pt>
                <c:pt idx="1073">
                  <c:v>70.319999999999993</c:v>
                </c:pt>
                <c:pt idx="1074">
                  <c:v>71.7</c:v>
                </c:pt>
                <c:pt idx="1075">
                  <c:v>73.59</c:v>
                </c:pt>
                <c:pt idx="1076">
                  <c:v>72.41</c:v>
                </c:pt>
                <c:pt idx="1077">
                  <c:v>74.19</c:v>
                </c:pt>
                <c:pt idx="1078">
                  <c:v>72.790000000000006</c:v>
                </c:pt>
                <c:pt idx="1079">
                  <c:v>66.819999999999993</c:v>
                </c:pt>
                <c:pt idx="1080">
                  <c:v>67.69</c:v>
                </c:pt>
                <c:pt idx="1081">
                  <c:v>71.319999999999993</c:v>
                </c:pt>
                <c:pt idx="1082">
                  <c:v>65.11</c:v>
                </c:pt>
                <c:pt idx="1083">
                  <c:v>68.069999999999993</c:v>
                </c:pt>
                <c:pt idx="1084">
                  <c:v>70</c:v>
                </c:pt>
                <c:pt idx="1085">
                  <c:v>76.989999999999995</c:v>
                </c:pt>
                <c:pt idx="1086">
                  <c:v>78.92</c:v>
                </c:pt>
                <c:pt idx="1087">
                  <c:v>75.2</c:v>
                </c:pt>
                <c:pt idx="1088">
                  <c:v>75.87</c:v>
                </c:pt>
                <c:pt idx="1089">
                  <c:v>75.55</c:v>
                </c:pt>
                <c:pt idx="1090">
                  <c:v>77.2</c:v>
                </c:pt>
                <c:pt idx="1091">
                  <c:v>77.180000000000007</c:v>
                </c:pt>
                <c:pt idx="1092">
                  <c:v>77.52</c:v>
                </c:pt>
                <c:pt idx="1093">
                  <c:v>71.88</c:v>
                </c:pt>
                <c:pt idx="1094">
                  <c:v>73.75</c:v>
                </c:pt>
                <c:pt idx="1095">
                  <c:v>76.31</c:v>
                </c:pt>
                <c:pt idx="1096">
                  <c:v>77.930000000000007</c:v>
                </c:pt>
                <c:pt idx="1097">
                  <c:v>81.37</c:v>
                </c:pt>
                <c:pt idx="1098">
                  <c:v>77.11</c:v>
                </c:pt>
                <c:pt idx="1099">
                  <c:v>72.83</c:v>
                </c:pt>
                <c:pt idx="1100">
                  <c:v>71.459999999999994</c:v>
                </c:pt>
                <c:pt idx="1101">
                  <c:v>69.59</c:v>
                </c:pt>
                <c:pt idx="1102">
                  <c:v>72.900000000000006</c:v>
                </c:pt>
                <c:pt idx="1103">
                  <c:v>78.19</c:v>
                </c:pt>
                <c:pt idx="1104">
                  <c:v>77.59</c:v>
                </c:pt>
                <c:pt idx="1105">
                  <c:v>79.89</c:v>
                </c:pt>
                <c:pt idx="1106">
                  <c:v>79.39</c:v>
                </c:pt>
                <c:pt idx="1107">
                  <c:v>79.88</c:v>
                </c:pt>
                <c:pt idx="1108">
                  <c:v>79.290000000000006</c:v>
                </c:pt>
                <c:pt idx="1109">
                  <c:v>84.01</c:v>
                </c:pt>
                <c:pt idx="1110">
                  <c:v>84.83</c:v>
                </c:pt>
                <c:pt idx="1111">
                  <c:v>85.99</c:v>
                </c:pt>
                <c:pt idx="1112">
                  <c:v>87.25</c:v>
                </c:pt>
                <c:pt idx="1113">
                  <c:v>87.44</c:v>
                </c:pt>
                <c:pt idx="1114">
                  <c:v>78.27</c:v>
                </c:pt>
                <c:pt idx="1115">
                  <c:v>77.180000000000007</c:v>
                </c:pt>
                <c:pt idx="1116">
                  <c:v>71.680000000000007</c:v>
                </c:pt>
                <c:pt idx="1117">
                  <c:v>74.02</c:v>
                </c:pt>
                <c:pt idx="1118">
                  <c:v>72.09</c:v>
                </c:pt>
                <c:pt idx="1119">
                  <c:v>74.349999999999994</c:v>
                </c:pt>
                <c:pt idx="1120">
                  <c:v>78.22</c:v>
                </c:pt>
                <c:pt idx="1121">
                  <c:v>78.12</c:v>
                </c:pt>
                <c:pt idx="1122">
                  <c:v>71.650000000000006</c:v>
                </c:pt>
                <c:pt idx="1123">
                  <c:v>75.42</c:v>
                </c:pt>
                <c:pt idx="1124">
                  <c:v>75.37</c:v>
                </c:pt>
                <c:pt idx="1125">
                  <c:v>77.45</c:v>
                </c:pt>
                <c:pt idx="1126">
                  <c:v>78.180000000000007</c:v>
                </c:pt>
                <c:pt idx="1127">
                  <c:v>80.16</c:v>
                </c:pt>
                <c:pt idx="1128">
                  <c:v>75.11</c:v>
                </c:pt>
                <c:pt idx="1129">
                  <c:v>74.260000000000005</c:v>
                </c:pt>
                <c:pt idx="1130">
                  <c:v>76.650000000000006</c:v>
                </c:pt>
                <c:pt idx="1131">
                  <c:v>76.67</c:v>
                </c:pt>
                <c:pt idx="1132">
                  <c:v>78.16</c:v>
                </c:pt>
                <c:pt idx="1133">
                  <c:v>78.209999999999994</c:v>
                </c:pt>
                <c:pt idx="1134">
                  <c:v>78.87</c:v>
                </c:pt>
                <c:pt idx="1135">
                  <c:v>83.75</c:v>
                </c:pt>
                <c:pt idx="1136">
                  <c:v>84.03</c:v>
                </c:pt>
                <c:pt idx="1137">
                  <c:v>82.45</c:v>
                </c:pt>
                <c:pt idx="1138">
                  <c:v>82.96</c:v>
                </c:pt>
                <c:pt idx="1139">
                  <c:v>83.15</c:v>
                </c:pt>
                <c:pt idx="1140">
                  <c:v>88.11</c:v>
                </c:pt>
                <c:pt idx="1141">
                  <c:v>86.34</c:v>
                </c:pt>
                <c:pt idx="1142">
                  <c:v>84.34</c:v>
                </c:pt>
                <c:pt idx="1143">
                  <c:v>85.58</c:v>
                </c:pt>
                <c:pt idx="1144">
                  <c:v>91.42</c:v>
                </c:pt>
                <c:pt idx="1145">
                  <c:v>90.48</c:v>
                </c:pt>
                <c:pt idx="1146">
                  <c:v>91.67</c:v>
                </c:pt>
                <c:pt idx="1147">
                  <c:v>93.77</c:v>
                </c:pt>
                <c:pt idx="1148">
                  <c:v>94.75</c:v>
                </c:pt>
                <c:pt idx="1149">
                  <c:v>93.33</c:v>
                </c:pt>
                <c:pt idx="1150">
                  <c:v>98.68</c:v>
                </c:pt>
                <c:pt idx="1151">
                  <c:v>97.6</c:v>
                </c:pt>
                <c:pt idx="1152">
                  <c:v>99.42</c:v>
                </c:pt>
                <c:pt idx="1153">
                  <c:v>99.83</c:v>
                </c:pt>
                <c:pt idx="1154">
                  <c:v>101.43</c:v>
                </c:pt>
                <c:pt idx="1155">
                  <c:v>102.52</c:v>
                </c:pt>
                <c:pt idx="1156">
                  <c:v>112.14</c:v>
                </c:pt>
                <c:pt idx="1157">
                  <c:v>115.97</c:v>
                </c:pt>
                <c:pt idx="1158">
                  <c:v>113.84</c:v>
                </c:pt>
                <c:pt idx="1159">
                  <c:v>113.93</c:v>
                </c:pt>
                <c:pt idx="1160">
                  <c:v>115.59</c:v>
                </c:pt>
                <c:pt idx="1161">
                  <c:v>118.7</c:v>
                </c:pt>
                <c:pt idx="1162">
                  <c:v>126.65</c:v>
                </c:pt>
                <c:pt idx="1163">
                  <c:v>123.45</c:v>
                </c:pt>
                <c:pt idx="1164">
                  <c:v>123.99</c:v>
                </c:pt>
                <c:pt idx="1165">
                  <c:v>125.89</c:v>
                </c:pt>
                <c:pt idx="1166">
                  <c:v>109.13</c:v>
                </c:pt>
                <c:pt idx="1167">
                  <c:v>113.83</c:v>
                </c:pt>
                <c:pt idx="1168">
                  <c:v>112.39</c:v>
                </c:pt>
                <c:pt idx="1169">
                  <c:v>115.03</c:v>
                </c:pt>
                <c:pt idx="1170">
                  <c:v>115.84</c:v>
                </c:pt>
                <c:pt idx="1171">
                  <c:v>118.78</c:v>
                </c:pt>
                <c:pt idx="1172">
                  <c:v>113.21</c:v>
                </c:pt>
                <c:pt idx="1173">
                  <c:v>105.12</c:v>
                </c:pt>
                <c:pt idx="1174">
                  <c:v>111.77</c:v>
                </c:pt>
                <c:pt idx="1175">
                  <c:v>118.33</c:v>
                </c:pt>
                <c:pt idx="1176">
                  <c:v>117.26</c:v>
                </c:pt>
                <c:pt idx="1177">
                  <c:v>118.67</c:v>
                </c:pt>
                <c:pt idx="1178">
                  <c:v>116.74</c:v>
                </c:pt>
                <c:pt idx="1179">
                  <c:v>109.37</c:v>
                </c:pt>
                <c:pt idx="1180">
                  <c:v>108.03</c:v>
                </c:pt>
                <c:pt idx="1181">
                  <c:v>108.62</c:v>
                </c:pt>
                <c:pt idx="1182">
                  <c:v>111.36</c:v>
                </c:pt>
                <c:pt idx="1183">
                  <c:v>112.33</c:v>
                </c:pt>
                <c:pt idx="1184">
                  <c:v>112.77</c:v>
                </c:pt>
                <c:pt idx="1185">
                  <c:v>112.22</c:v>
                </c:pt>
                <c:pt idx="1186">
                  <c:v>103.97</c:v>
                </c:pt>
                <c:pt idx="1187">
                  <c:v>102.76</c:v>
                </c:pt>
                <c:pt idx="1188">
                  <c:v>105.88</c:v>
                </c:pt>
                <c:pt idx="1189">
                  <c:v>114.68</c:v>
                </c:pt>
                <c:pt idx="1190">
                  <c:v>109.56</c:v>
                </c:pt>
                <c:pt idx="1191">
                  <c:v>109.91</c:v>
                </c:pt>
                <c:pt idx="1192">
                  <c:v>111.97</c:v>
                </c:pt>
                <c:pt idx="1193">
                  <c:v>114.16</c:v>
                </c:pt>
                <c:pt idx="1194">
                  <c:v>107.56</c:v>
                </c:pt>
                <c:pt idx="1195">
                  <c:v>106.4</c:v>
                </c:pt>
                <c:pt idx="1196">
                  <c:v>109.94</c:v>
                </c:pt>
                <c:pt idx="1197">
                  <c:v>108.62</c:v>
                </c:pt>
                <c:pt idx="1198">
                  <c:v>103.35</c:v>
                </c:pt>
                <c:pt idx="1199">
                  <c:v>107.96</c:v>
                </c:pt>
                <c:pt idx="1200">
                  <c:v>107.38</c:v>
                </c:pt>
                <c:pt idx="1201">
                  <c:v>113.06</c:v>
                </c:pt>
                <c:pt idx="1202">
                  <c:v>110.44</c:v>
                </c:pt>
                <c:pt idx="1203">
                  <c:v>109.86</c:v>
                </c:pt>
                <c:pt idx="1204">
                  <c:v>111.46</c:v>
                </c:pt>
                <c:pt idx="1205">
                  <c:v>114.58</c:v>
                </c:pt>
                <c:pt idx="1206">
                  <c:v>117.31</c:v>
                </c:pt>
                <c:pt idx="1207">
                  <c:v>119.58</c:v>
                </c:pt>
                <c:pt idx="1208">
                  <c:v>125.47</c:v>
                </c:pt>
                <c:pt idx="1209">
                  <c:v>123.65</c:v>
                </c:pt>
                <c:pt idx="1210">
                  <c:v>125.98</c:v>
                </c:pt>
                <c:pt idx="1211">
                  <c:v>125.81</c:v>
                </c:pt>
                <c:pt idx="1212">
                  <c:v>125.13</c:v>
                </c:pt>
                <c:pt idx="1213">
                  <c:v>122.88</c:v>
                </c:pt>
                <c:pt idx="1214">
                  <c:v>123.43</c:v>
                </c:pt>
                <c:pt idx="1215">
                  <c:v>121.83</c:v>
                </c:pt>
                <c:pt idx="1216">
                  <c:v>118.76</c:v>
                </c:pt>
                <c:pt idx="1217">
                  <c:v>119.83</c:v>
                </c:pt>
                <c:pt idx="1218">
                  <c:v>113.18</c:v>
                </c:pt>
                <c:pt idx="1219">
                  <c:v>112.26</c:v>
                </c:pt>
                <c:pt idx="1220">
                  <c:v>107.14</c:v>
                </c:pt>
                <c:pt idx="1221">
                  <c:v>106.83</c:v>
                </c:pt>
                <c:pt idx="1222">
                  <c:v>98.43</c:v>
                </c:pt>
                <c:pt idx="1223">
                  <c:v>99.47</c:v>
                </c:pt>
                <c:pt idx="1224">
                  <c:v>97.61</c:v>
                </c:pt>
                <c:pt idx="1225">
                  <c:v>90.98</c:v>
                </c:pt>
                <c:pt idx="1226">
                  <c:v>97.8</c:v>
                </c:pt>
                <c:pt idx="1227">
                  <c:v>98.19</c:v>
                </c:pt>
                <c:pt idx="1228">
                  <c:v>102.4</c:v>
                </c:pt>
                <c:pt idx="1229">
                  <c:v>106.83</c:v>
                </c:pt>
                <c:pt idx="1230">
                  <c:v>106.47</c:v>
                </c:pt>
                <c:pt idx="1231">
                  <c:v>108.94</c:v>
                </c:pt>
                <c:pt idx="1232">
                  <c:v>112.95</c:v>
                </c:pt>
                <c:pt idx="1233">
                  <c:v>113.71</c:v>
                </c:pt>
                <c:pt idx="1234">
                  <c:v>113.59</c:v>
                </c:pt>
                <c:pt idx="1235">
                  <c:v>114.57</c:v>
                </c:pt>
                <c:pt idx="1236">
                  <c:v>114.25</c:v>
                </c:pt>
                <c:pt idx="1237">
                  <c:v>116.66</c:v>
                </c:pt>
                <c:pt idx="1238">
                  <c:v>111.42</c:v>
                </c:pt>
                <c:pt idx="1239">
                  <c:v>112.39</c:v>
                </c:pt>
                <c:pt idx="1240">
                  <c:v>112.02</c:v>
                </c:pt>
                <c:pt idx="1241">
                  <c:v>114.62</c:v>
                </c:pt>
                <c:pt idx="1242">
                  <c:v>110.14</c:v>
                </c:pt>
                <c:pt idx="1243">
                  <c:v>109.55</c:v>
                </c:pt>
                <c:pt idx="1244">
                  <c:v>105.68</c:v>
                </c:pt>
                <c:pt idx="1245">
                  <c:v>109.4</c:v>
                </c:pt>
                <c:pt idx="1246">
                  <c:v>108.95</c:v>
                </c:pt>
                <c:pt idx="1247">
                  <c:v>111.38</c:v>
                </c:pt>
                <c:pt idx="1248">
                  <c:v>111.23</c:v>
                </c:pt>
                <c:pt idx="1249">
                  <c:v>107.02</c:v>
                </c:pt>
                <c:pt idx="1250">
                  <c:v>109.15</c:v>
                </c:pt>
                <c:pt idx="1251">
                  <c:v>108.97</c:v>
                </c:pt>
                <c:pt idx="1252">
                  <c:v>110.62</c:v>
                </c:pt>
                <c:pt idx="1253">
                  <c:v>111.31</c:v>
                </c:pt>
                <c:pt idx="1254">
                  <c:v>110.64</c:v>
                </c:pt>
                <c:pt idx="1255">
                  <c:v>111.89</c:v>
                </c:pt>
                <c:pt idx="1256">
                  <c:v>113.28</c:v>
                </c:pt>
                <c:pt idx="1257">
                  <c:v>116.76</c:v>
                </c:pt>
                <c:pt idx="1258">
                  <c:v>118.9</c:v>
                </c:pt>
                <c:pt idx="1259">
                  <c:v>117.66</c:v>
                </c:pt>
                <c:pt idx="1260">
                  <c:v>114.1</c:v>
                </c:pt>
                <c:pt idx="1261">
                  <c:v>110.4</c:v>
                </c:pt>
                <c:pt idx="1262">
                  <c:v>110.85</c:v>
                </c:pt>
                <c:pt idx="1263">
                  <c:v>109.82</c:v>
                </c:pt>
                <c:pt idx="1264">
                  <c:v>107.66</c:v>
                </c:pt>
                <c:pt idx="1265">
                  <c:v>110.02</c:v>
                </c:pt>
                <c:pt idx="1266">
                  <c:v>104.12</c:v>
                </c:pt>
                <c:pt idx="1267">
                  <c:v>103.11</c:v>
                </c:pt>
                <c:pt idx="1268">
                  <c:v>99.65</c:v>
                </c:pt>
                <c:pt idx="1269">
                  <c:v>103.16</c:v>
                </c:pt>
                <c:pt idx="1270">
                  <c:v>104.19</c:v>
                </c:pt>
                <c:pt idx="1271">
                  <c:v>103.91</c:v>
                </c:pt>
                <c:pt idx="1272">
                  <c:v>104.64</c:v>
                </c:pt>
                <c:pt idx="1273">
                  <c:v>102.64</c:v>
                </c:pt>
                <c:pt idx="1274">
                  <c:v>100.39</c:v>
                </c:pt>
                <c:pt idx="1275">
                  <c:v>104.56</c:v>
                </c:pt>
                <c:pt idx="1276">
                  <c:v>105.93</c:v>
                </c:pt>
                <c:pt idx="1277">
                  <c:v>100.91</c:v>
                </c:pt>
                <c:pt idx="1278">
                  <c:v>102.16</c:v>
                </c:pt>
                <c:pt idx="1279">
                  <c:v>107.72</c:v>
                </c:pt>
                <c:pt idx="1280">
                  <c:v>108.81</c:v>
                </c:pt>
                <c:pt idx="1281">
                  <c:v>108.07</c:v>
                </c:pt>
                <c:pt idx="1282">
                  <c:v>107.17</c:v>
                </c:pt>
                <c:pt idx="1283">
                  <c:v>108.95</c:v>
                </c:pt>
                <c:pt idx="1284">
                  <c:v>108.22</c:v>
                </c:pt>
                <c:pt idx="1285">
                  <c:v>110.4</c:v>
                </c:pt>
                <c:pt idx="1286">
                  <c:v>111.04</c:v>
                </c:pt>
                <c:pt idx="1287">
                  <c:v>114.01</c:v>
                </c:pt>
                <c:pt idx="1288">
                  <c:v>116.12</c:v>
                </c:pt>
                <c:pt idx="1289">
                  <c:v>112.78</c:v>
                </c:pt>
                <c:pt idx="1290">
                  <c:v>109.22</c:v>
                </c:pt>
                <c:pt idx="1291">
                  <c:v>108.63</c:v>
                </c:pt>
                <c:pt idx="1292">
                  <c:v>109.46</c:v>
                </c:pt>
                <c:pt idx="1293">
                  <c:v>111.28</c:v>
                </c:pt>
                <c:pt idx="1294">
                  <c:v>109.94</c:v>
                </c:pt>
                <c:pt idx="1295">
                  <c:v>106.93</c:v>
                </c:pt>
                <c:pt idx="1296">
                  <c:v>105.91</c:v>
                </c:pt>
                <c:pt idx="1297">
                  <c:v>105.12</c:v>
                </c:pt>
                <c:pt idx="1298">
                  <c:v>108.5</c:v>
                </c:pt>
                <c:pt idx="1299">
                  <c:v>111.05</c:v>
                </c:pt>
                <c:pt idx="1300">
                  <c:v>109.69</c:v>
                </c:pt>
                <c:pt idx="1301">
                  <c:v>111.61</c:v>
                </c:pt>
                <c:pt idx="1302">
                  <c:v>108.83</c:v>
                </c:pt>
                <c:pt idx="1303">
                  <c:v>111.77</c:v>
                </c:pt>
                <c:pt idx="1304">
                  <c:v>112.18</c:v>
                </c:pt>
                <c:pt idx="1305">
                  <c:v>106.89</c:v>
                </c:pt>
                <c:pt idx="1306">
                  <c:v>107.25</c:v>
                </c:pt>
                <c:pt idx="1307">
                  <c:v>106.48</c:v>
                </c:pt>
                <c:pt idx="1308">
                  <c:v>107.88</c:v>
                </c:pt>
                <c:pt idx="1309">
                  <c:v>106.4</c:v>
                </c:pt>
                <c:pt idx="1310">
                  <c:v>109.57</c:v>
                </c:pt>
                <c:pt idx="1311">
                  <c:v>109.08</c:v>
                </c:pt>
                <c:pt idx="1312">
                  <c:v>109.85</c:v>
                </c:pt>
                <c:pt idx="1313">
                  <c:v>109.07</c:v>
                </c:pt>
                <c:pt idx="1314">
                  <c:v>109</c:v>
                </c:pt>
                <c:pt idx="1315">
                  <c:v>108.57</c:v>
                </c:pt>
                <c:pt idx="1316">
                  <c:v>106.92</c:v>
                </c:pt>
                <c:pt idx="1317">
                  <c:v>108.07</c:v>
                </c:pt>
                <c:pt idx="1318">
                  <c:v>106.72</c:v>
                </c:pt>
                <c:pt idx="1319">
                  <c:v>107.33</c:v>
                </c:pt>
                <c:pt idx="1320">
                  <c:v>109.53</c:v>
                </c:pt>
                <c:pt idx="1321">
                  <c:v>109.58</c:v>
                </c:pt>
                <c:pt idx="1322">
                  <c:v>108.59</c:v>
                </c:pt>
                <c:pt idx="1323">
                  <c:v>107.89</c:v>
                </c:pt>
                <c:pt idx="1324">
                  <c:v>109.75</c:v>
                </c:pt>
                <c:pt idx="1325">
                  <c:v>110.54</c:v>
                </c:pt>
                <c:pt idx="1326">
                  <c:v>109.41</c:v>
                </c:pt>
                <c:pt idx="1327">
                  <c:v>108.61</c:v>
                </c:pt>
                <c:pt idx="1328">
                  <c:v>113.41</c:v>
                </c:pt>
                <c:pt idx="1329">
                  <c:v>114.81</c:v>
                </c:pt>
                <c:pt idx="1330">
                  <c:v>113.3</c:v>
                </c:pt>
                <c:pt idx="1331">
                  <c:v>110.64</c:v>
                </c:pt>
                <c:pt idx="1332">
                  <c:v>106.66</c:v>
                </c:pt>
                <c:pt idx="1333">
                  <c:v>107.24</c:v>
                </c:pt>
                <c:pt idx="1334">
                  <c:v>108.39</c:v>
                </c:pt>
                <c:pt idx="1335">
                  <c:v>104.84</c:v>
                </c:pt>
                <c:pt idx="1336">
                  <c:v>105.02</c:v>
                </c:pt>
                <c:pt idx="1337">
                  <c:v>103.53</c:v>
                </c:pt>
                <c:pt idx="1338">
                  <c:v>102.29</c:v>
                </c:pt>
                <c:pt idx="1339">
                  <c:v>103.19</c:v>
                </c:pt>
                <c:pt idx="1340">
                  <c:v>100.82</c:v>
                </c:pt>
                <c:pt idx="1341">
                  <c:v>97.11</c:v>
                </c:pt>
                <c:pt idx="1342">
                  <c:v>98.39</c:v>
                </c:pt>
                <c:pt idx="1343">
                  <c:v>97</c:v>
                </c:pt>
                <c:pt idx="1344">
                  <c:v>92.31</c:v>
                </c:pt>
                <c:pt idx="1345">
                  <c:v>90.21</c:v>
                </c:pt>
                <c:pt idx="1346">
                  <c:v>86.16</c:v>
                </c:pt>
                <c:pt idx="1347">
                  <c:v>86.13</c:v>
                </c:pt>
                <c:pt idx="1348">
                  <c:v>85.86</c:v>
                </c:pt>
                <c:pt idx="1349">
                  <c:v>83.39</c:v>
                </c:pt>
                <c:pt idx="1350">
                  <c:v>79.41</c:v>
                </c:pt>
                <c:pt idx="1351">
                  <c:v>80.36</c:v>
                </c:pt>
                <c:pt idx="1352">
                  <c:v>70.150000000000006</c:v>
                </c:pt>
                <c:pt idx="1353">
                  <c:v>69.069999999999993</c:v>
                </c:pt>
                <c:pt idx="1354">
                  <c:v>61.85</c:v>
                </c:pt>
                <c:pt idx="1355">
                  <c:v>61.38</c:v>
                </c:pt>
                <c:pt idx="1356">
                  <c:v>59.45</c:v>
                </c:pt>
                <c:pt idx="1357">
                  <c:v>56.42</c:v>
                </c:pt>
                <c:pt idx="1358">
                  <c:v>50.11</c:v>
                </c:pt>
                <c:pt idx="1359">
                  <c:v>50.17</c:v>
                </c:pt>
                <c:pt idx="1360">
                  <c:v>48.79</c:v>
                </c:pt>
                <c:pt idx="1361">
                  <c:v>52.99</c:v>
                </c:pt>
                <c:pt idx="1362">
                  <c:v>57.8</c:v>
                </c:pt>
                <c:pt idx="1363">
                  <c:v>61.52</c:v>
                </c:pt>
                <c:pt idx="1364">
                  <c:v>60.22</c:v>
                </c:pt>
                <c:pt idx="1365">
                  <c:v>62.58</c:v>
                </c:pt>
                <c:pt idx="1366">
                  <c:v>59.73</c:v>
                </c:pt>
                <c:pt idx="1367">
                  <c:v>54.67</c:v>
                </c:pt>
                <c:pt idx="1368">
                  <c:v>55.32</c:v>
                </c:pt>
                <c:pt idx="1369">
                  <c:v>56.41</c:v>
                </c:pt>
                <c:pt idx="1370">
                  <c:v>54.95</c:v>
                </c:pt>
                <c:pt idx="1371">
                  <c:v>57.87</c:v>
                </c:pt>
                <c:pt idx="1372">
                  <c:v>63.45</c:v>
                </c:pt>
                <c:pt idx="1373">
                  <c:v>65.28</c:v>
                </c:pt>
                <c:pt idx="1374">
                  <c:v>66.459999999999994</c:v>
                </c:pt>
                <c:pt idx="1375">
                  <c:v>65.39</c:v>
                </c:pt>
                <c:pt idx="1376">
                  <c:v>66.81</c:v>
                </c:pt>
                <c:pt idx="1377">
                  <c:v>65.37</c:v>
                </c:pt>
                <c:pt idx="1378">
                  <c:v>65.56</c:v>
                </c:pt>
                <c:pt idx="1379">
                  <c:v>63.31</c:v>
                </c:pt>
                <c:pt idx="1380">
                  <c:v>63.87</c:v>
                </c:pt>
                <c:pt idx="1381">
                  <c:v>63.02</c:v>
                </c:pt>
                <c:pt idx="1382">
                  <c:v>63.26</c:v>
                </c:pt>
                <c:pt idx="1383">
                  <c:v>60.32</c:v>
                </c:pt>
                <c:pt idx="1384">
                  <c:v>58.73</c:v>
                </c:pt>
                <c:pt idx="1385">
                  <c:v>57.1</c:v>
                </c:pt>
                <c:pt idx="1386">
                  <c:v>54.62</c:v>
                </c:pt>
                <c:pt idx="1387">
                  <c:v>52.21</c:v>
                </c:pt>
                <c:pt idx="1388">
                  <c:v>48.61</c:v>
                </c:pt>
                <c:pt idx="1389">
                  <c:v>49.03</c:v>
                </c:pt>
                <c:pt idx="1390">
                  <c:v>45.46</c:v>
                </c:pt>
                <c:pt idx="1391">
                  <c:v>50.05</c:v>
                </c:pt>
                <c:pt idx="1392">
                  <c:v>49.61</c:v>
                </c:pt>
                <c:pt idx="1393">
                  <c:v>48.14</c:v>
                </c:pt>
                <c:pt idx="1394">
                  <c:v>47.47</c:v>
                </c:pt>
                <c:pt idx="1395">
                  <c:v>48.6</c:v>
                </c:pt>
                <c:pt idx="1396">
                  <c:v>48.13</c:v>
                </c:pt>
                <c:pt idx="1397">
                  <c:v>52.65</c:v>
                </c:pt>
                <c:pt idx="1398">
                  <c:v>50.46</c:v>
                </c:pt>
                <c:pt idx="1399">
                  <c:v>47.99</c:v>
                </c:pt>
                <c:pt idx="1400">
                  <c:v>49.56</c:v>
                </c:pt>
                <c:pt idx="1401">
                  <c:v>47.42</c:v>
                </c:pt>
                <c:pt idx="1402">
                  <c:v>43.61</c:v>
                </c:pt>
                <c:pt idx="1403">
                  <c:v>44.66</c:v>
                </c:pt>
                <c:pt idx="1404">
                  <c:v>44.86</c:v>
                </c:pt>
                <c:pt idx="1405">
                  <c:v>43</c:v>
                </c:pt>
                <c:pt idx="1406">
                  <c:v>37.93</c:v>
                </c:pt>
                <c:pt idx="1407">
                  <c:v>36.880000000000003</c:v>
                </c:pt>
                <c:pt idx="1408">
                  <c:v>37.89</c:v>
                </c:pt>
                <c:pt idx="1409">
                  <c:v>37.28</c:v>
                </c:pt>
                <c:pt idx="1410">
                  <c:v>33.549999999999997</c:v>
                </c:pt>
                <c:pt idx="1411">
                  <c:v>28.94</c:v>
                </c:pt>
                <c:pt idx="1412">
                  <c:v>32.18</c:v>
                </c:pt>
                <c:pt idx="1413">
                  <c:v>34.74</c:v>
                </c:pt>
                <c:pt idx="1414">
                  <c:v>34.06</c:v>
                </c:pt>
                <c:pt idx="1415">
                  <c:v>33.36</c:v>
                </c:pt>
                <c:pt idx="1416">
                  <c:v>33.01</c:v>
                </c:pt>
                <c:pt idx="1417">
                  <c:v>35.1</c:v>
                </c:pt>
                <c:pt idx="1418">
                  <c:v>38.72</c:v>
                </c:pt>
                <c:pt idx="1419">
                  <c:v>40.39</c:v>
                </c:pt>
                <c:pt idx="1420">
                  <c:v>41.2</c:v>
                </c:pt>
                <c:pt idx="1421">
                  <c:v>40.44</c:v>
                </c:pt>
                <c:pt idx="1422">
                  <c:v>38.67</c:v>
                </c:pt>
                <c:pt idx="1423">
                  <c:v>41.94</c:v>
                </c:pt>
                <c:pt idx="1424">
                  <c:v>43.1</c:v>
                </c:pt>
                <c:pt idx="1425">
                  <c:v>45.11</c:v>
                </c:pt>
                <c:pt idx="1426">
                  <c:v>48.13</c:v>
                </c:pt>
                <c:pt idx="1427">
                  <c:v>45.37</c:v>
                </c:pt>
                <c:pt idx="1428">
                  <c:v>47.83</c:v>
                </c:pt>
                <c:pt idx="1429">
                  <c:v>48.72</c:v>
                </c:pt>
                <c:pt idx="1430">
                  <c:v>49.32</c:v>
                </c:pt>
                <c:pt idx="1431">
                  <c:v>49.64</c:v>
                </c:pt>
                <c:pt idx="1432">
                  <c:v>50.54</c:v>
                </c:pt>
                <c:pt idx="1433">
                  <c:v>49.17</c:v>
                </c:pt>
                <c:pt idx="1434">
                  <c:v>48.41</c:v>
                </c:pt>
                <c:pt idx="1435">
                  <c:v>50.35</c:v>
                </c:pt>
                <c:pt idx="1436">
                  <c:v>46.76</c:v>
                </c:pt>
                <c:pt idx="1437">
                  <c:v>47.61</c:v>
                </c:pt>
                <c:pt idx="1438">
                  <c:v>45.69</c:v>
                </c:pt>
                <c:pt idx="1439">
                  <c:v>42.46</c:v>
                </c:pt>
                <c:pt idx="1440">
                  <c:v>44.27</c:v>
                </c:pt>
                <c:pt idx="1441">
                  <c:v>46.97</c:v>
                </c:pt>
                <c:pt idx="1442">
                  <c:v>50.88</c:v>
                </c:pt>
                <c:pt idx="1443">
                  <c:v>49.92</c:v>
                </c:pt>
                <c:pt idx="1444">
                  <c:v>46.83</c:v>
                </c:pt>
                <c:pt idx="1445">
                  <c:v>48.01</c:v>
                </c:pt>
                <c:pt idx="1446">
                  <c:v>45.77</c:v>
                </c:pt>
                <c:pt idx="1447">
                  <c:v>45.89</c:v>
                </c:pt>
                <c:pt idx="1448">
                  <c:v>49.06</c:v>
                </c:pt>
                <c:pt idx="1449">
                  <c:v>51.93</c:v>
                </c:pt>
                <c:pt idx="1450">
                  <c:v>51.95</c:v>
                </c:pt>
                <c:pt idx="1451">
                  <c:v>51.78</c:v>
                </c:pt>
                <c:pt idx="1452">
                  <c:v>49.71</c:v>
                </c:pt>
                <c:pt idx="1453">
                  <c:v>45.58</c:v>
                </c:pt>
                <c:pt idx="1454">
                  <c:v>44.75</c:v>
                </c:pt>
                <c:pt idx="1455">
                  <c:v>46.86</c:v>
                </c:pt>
                <c:pt idx="1456">
                  <c:v>47.24</c:v>
                </c:pt>
                <c:pt idx="1457">
                  <c:v>54.46</c:v>
                </c:pt>
                <c:pt idx="1458">
                  <c:v>54.33</c:v>
                </c:pt>
                <c:pt idx="1459">
                  <c:v>55.21</c:v>
                </c:pt>
                <c:pt idx="1460">
                  <c:v>55.16</c:v>
                </c:pt>
                <c:pt idx="1461">
                  <c:v>56.82</c:v>
                </c:pt>
                <c:pt idx="1462">
                  <c:v>57.1</c:v>
                </c:pt>
                <c:pt idx="1463">
                  <c:v>55.45</c:v>
                </c:pt>
                <c:pt idx="1464">
                  <c:v>55.49</c:v>
                </c:pt>
                <c:pt idx="1465">
                  <c:v>55.52</c:v>
                </c:pt>
                <c:pt idx="1466">
                  <c:v>56.81</c:v>
                </c:pt>
                <c:pt idx="1467">
                  <c:v>56.7</c:v>
                </c:pt>
                <c:pt idx="1468">
                  <c:v>55.81</c:v>
                </c:pt>
                <c:pt idx="1469">
                  <c:v>55.99</c:v>
                </c:pt>
                <c:pt idx="1470">
                  <c:v>55.9</c:v>
                </c:pt>
                <c:pt idx="1471">
                  <c:v>51.37</c:v>
                </c:pt>
                <c:pt idx="1472">
                  <c:v>51.76</c:v>
                </c:pt>
                <c:pt idx="1473">
                  <c:v>50.8</c:v>
                </c:pt>
                <c:pt idx="1474">
                  <c:v>52.83</c:v>
                </c:pt>
                <c:pt idx="1475">
                  <c:v>55.24</c:v>
                </c:pt>
                <c:pt idx="1476">
                  <c:v>55.89</c:v>
                </c:pt>
                <c:pt idx="1477">
                  <c:v>51.96</c:v>
                </c:pt>
                <c:pt idx="1478">
                  <c:v>51.73</c:v>
                </c:pt>
                <c:pt idx="1479">
                  <c:v>49.1</c:v>
                </c:pt>
                <c:pt idx="1480">
                  <c:v>50.84</c:v>
                </c:pt>
                <c:pt idx="1481">
                  <c:v>53.61</c:v>
                </c:pt>
                <c:pt idx="1482">
                  <c:v>52.15</c:v>
                </c:pt>
                <c:pt idx="1483">
                  <c:v>49.95</c:v>
                </c:pt>
                <c:pt idx="1484">
                  <c:v>48.15</c:v>
                </c:pt>
                <c:pt idx="1485">
                  <c:v>47.37</c:v>
                </c:pt>
                <c:pt idx="1486">
                  <c:v>45.54</c:v>
                </c:pt>
                <c:pt idx="1487">
                  <c:v>47.92</c:v>
                </c:pt>
                <c:pt idx="1488">
                  <c:v>46.71</c:v>
                </c:pt>
                <c:pt idx="1489">
                  <c:v>48.91</c:v>
                </c:pt>
                <c:pt idx="1490">
                  <c:v>48.06</c:v>
                </c:pt>
                <c:pt idx="1491">
                  <c:v>52.52</c:v>
                </c:pt>
                <c:pt idx="1492">
                  <c:v>52.42</c:v>
                </c:pt>
                <c:pt idx="1493">
                  <c:v>52.1</c:v>
                </c:pt>
                <c:pt idx="1494">
                  <c:v>52.72</c:v>
                </c:pt>
                <c:pt idx="1495">
                  <c:v>52.41</c:v>
                </c:pt>
                <c:pt idx="1496">
                  <c:v>52.75</c:v>
                </c:pt>
                <c:pt idx="1497">
                  <c:v>53.78</c:v>
                </c:pt>
                <c:pt idx="1498">
                  <c:v>55.62</c:v>
                </c:pt>
                <c:pt idx="1499">
                  <c:v>56.86</c:v>
                </c:pt>
                <c:pt idx="1500">
                  <c:v>57.54</c:v>
                </c:pt>
                <c:pt idx="1501">
                  <c:v>55.62</c:v>
                </c:pt>
                <c:pt idx="1502">
                  <c:v>57.17</c:v>
                </c:pt>
                <c:pt idx="1503">
                  <c:v>57.75</c:v>
                </c:pt>
                <c:pt idx="1504">
                  <c:v>60.44</c:v>
                </c:pt>
                <c:pt idx="1505">
                  <c:v>62.07</c:v>
                </c:pt>
                <c:pt idx="1506">
                  <c:v>63.52</c:v>
                </c:pt>
                <c:pt idx="1507">
                  <c:v>62.72</c:v>
                </c:pt>
                <c:pt idx="1508">
                  <c:v>63.86</c:v>
                </c:pt>
                <c:pt idx="1509">
                  <c:v>63.73</c:v>
                </c:pt>
                <c:pt idx="1510">
                  <c:v>63.4</c:v>
                </c:pt>
                <c:pt idx="1511">
                  <c:v>63.23</c:v>
                </c:pt>
                <c:pt idx="1512">
                  <c:v>65.25</c:v>
                </c:pt>
                <c:pt idx="1513">
                  <c:v>66.87</c:v>
                </c:pt>
                <c:pt idx="1514">
                  <c:v>67.62</c:v>
                </c:pt>
                <c:pt idx="1515">
                  <c:v>69.87</c:v>
                </c:pt>
                <c:pt idx="1516">
                  <c:v>68.61</c:v>
                </c:pt>
                <c:pt idx="1517">
                  <c:v>70.52</c:v>
                </c:pt>
                <c:pt idx="1518">
                  <c:v>68.58</c:v>
                </c:pt>
                <c:pt idx="1519">
                  <c:v>62.79</c:v>
                </c:pt>
                <c:pt idx="1520">
                  <c:v>64.84</c:v>
                </c:pt>
                <c:pt idx="1521">
                  <c:v>67.31</c:v>
                </c:pt>
                <c:pt idx="1522">
                  <c:v>64.37</c:v>
                </c:pt>
                <c:pt idx="1523">
                  <c:v>65.489999999999995</c:v>
                </c:pt>
                <c:pt idx="1524">
                  <c:v>66.209999999999994</c:v>
                </c:pt>
                <c:pt idx="1525">
                  <c:v>70.45</c:v>
                </c:pt>
                <c:pt idx="1526">
                  <c:v>70.27</c:v>
                </c:pt>
                <c:pt idx="1527">
                  <c:v>67.11</c:v>
                </c:pt>
                <c:pt idx="1528">
                  <c:v>72.58</c:v>
                </c:pt>
                <c:pt idx="1529">
                  <c:v>74.06</c:v>
                </c:pt>
                <c:pt idx="1530">
                  <c:v>74.64</c:v>
                </c:pt>
                <c:pt idx="1531">
                  <c:v>74.87</c:v>
                </c:pt>
                <c:pt idx="1532">
                  <c:v>77.12</c:v>
                </c:pt>
                <c:pt idx="1533">
                  <c:v>78.510000000000005</c:v>
                </c:pt>
                <c:pt idx="1534">
                  <c:v>76.44</c:v>
                </c:pt>
                <c:pt idx="1535">
                  <c:v>76.790000000000006</c:v>
                </c:pt>
                <c:pt idx="1536">
                  <c:v>76.459999999999994</c:v>
                </c:pt>
                <c:pt idx="1537">
                  <c:v>73.44</c:v>
                </c:pt>
                <c:pt idx="1538">
                  <c:v>75.55</c:v>
                </c:pt>
                <c:pt idx="1539">
                  <c:v>79.44</c:v>
                </c:pt>
                <c:pt idx="1540">
                  <c:v>77.11</c:v>
                </c:pt>
                <c:pt idx="1541">
                  <c:v>75.33</c:v>
                </c:pt>
                <c:pt idx="1542">
                  <c:v>73.069999999999993</c:v>
                </c:pt>
                <c:pt idx="1543">
                  <c:v>74.290000000000006</c:v>
                </c:pt>
                <c:pt idx="1544">
                  <c:v>73.209999999999994</c:v>
                </c:pt>
                <c:pt idx="1545">
                  <c:v>72.81</c:v>
                </c:pt>
                <c:pt idx="1546">
                  <c:v>71.83</c:v>
                </c:pt>
                <c:pt idx="1547">
                  <c:v>75.819999999999993</c:v>
                </c:pt>
                <c:pt idx="1548">
                  <c:v>77.42</c:v>
                </c:pt>
                <c:pt idx="1549">
                  <c:v>76.83</c:v>
                </c:pt>
                <c:pt idx="1550">
                  <c:v>78.09</c:v>
                </c:pt>
                <c:pt idx="1551">
                  <c:v>78.8</c:v>
                </c:pt>
                <c:pt idx="1552">
                  <c:v>82.72</c:v>
                </c:pt>
                <c:pt idx="1553">
                  <c:v>84.16</c:v>
                </c:pt>
                <c:pt idx="1554">
                  <c:v>80.430000000000007</c:v>
                </c:pt>
                <c:pt idx="1555">
                  <c:v>79.78</c:v>
                </c:pt>
                <c:pt idx="1556">
                  <c:v>77.62</c:v>
                </c:pt>
                <c:pt idx="1557">
                  <c:v>72.83</c:v>
                </c:pt>
                <c:pt idx="1558">
                  <c:v>70.180000000000007</c:v>
                </c:pt>
                <c:pt idx="1559">
                  <c:v>66.760000000000005</c:v>
                </c:pt>
                <c:pt idx="1560">
                  <c:v>58.8</c:v>
                </c:pt>
                <c:pt idx="1561">
                  <c:v>58.71</c:v>
                </c:pt>
                <c:pt idx="1562">
                  <c:v>61.67</c:v>
                </c:pt>
                <c:pt idx="1563">
                  <c:v>60.28</c:v>
                </c:pt>
                <c:pt idx="1564">
                  <c:v>53.82</c:v>
                </c:pt>
                <c:pt idx="1565">
                  <c:v>52.2</c:v>
                </c:pt>
                <c:pt idx="1566">
                  <c:v>57.06</c:v>
                </c:pt>
                <c:pt idx="1567">
                  <c:v>60.48</c:v>
                </c:pt>
                <c:pt idx="1568">
                  <c:v>62.7</c:v>
                </c:pt>
                <c:pt idx="1569">
                  <c:v>61.64</c:v>
                </c:pt>
                <c:pt idx="1570">
                  <c:v>62.75</c:v>
                </c:pt>
                <c:pt idx="1571">
                  <c:v>6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B9-4301-BA5D-D2CBF9748E94}"/>
            </c:ext>
          </c:extLst>
        </c:ser>
        <c:ser>
          <c:idx val="2"/>
          <c:order val="2"/>
          <c:tx>
            <c:strRef>
              <c:f>'Figure 8.3'!$H$2</c:f>
              <c:strCache>
                <c:ptCount val="1"/>
                <c:pt idx="0">
                  <c:v>Brent - WT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8.3'!$E$3:$E$1574</c:f>
              <c:numCache>
                <c:formatCode>m/d/yyyy</c:formatCode>
                <c:ptCount val="1572"/>
                <c:pt idx="0">
                  <c:v>32507</c:v>
                </c:pt>
                <c:pt idx="1">
                  <c:v>32514</c:v>
                </c:pt>
                <c:pt idx="2">
                  <c:v>32521</c:v>
                </c:pt>
                <c:pt idx="3">
                  <c:v>32528</c:v>
                </c:pt>
                <c:pt idx="4">
                  <c:v>32535</c:v>
                </c:pt>
                <c:pt idx="5">
                  <c:v>32542</c:v>
                </c:pt>
                <c:pt idx="6">
                  <c:v>32549</c:v>
                </c:pt>
                <c:pt idx="7">
                  <c:v>32556</c:v>
                </c:pt>
                <c:pt idx="8">
                  <c:v>32563</c:v>
                </c:pt>
                <c:pt idx="9">
                  <c:v>32570</c:v>
                </c:pt>
                <c:pt idx="10">
                  <c:v>32577</c:v>
                </c:pt>
                <c:pt idx="11">
                  <c:v>32584</c:v>
                </c:pt>
                <c:pt idx="12">
                  <c:v>32591</c:v>
                </c:pt>
                <c:pt idx="13">
                  <c:v>32598</c:v>
                </c:pt>
                <c:pt idx="14">
                  <c:v>32605</c:v>
                </c:pt>
                <c:pt idx="15">
                  <c:v>32612</c:v>
                </c:pt>
                <c:pt idx="16">
                  <c:v>32619</c:v>
                </c:pt>
                <c:pt idx="17">
                  <c:v>32626</c:v>
                </c:pt>
                <c:pt idx="18">
                  <c:v>32633</c:v>
                </c:pt>
                <c:pt idx="19">
                  <c:v>32640</c:v>
                </c:pt>
                <c:pt idx="20">
                  <c:v>32647</c:v>
                </c:pt>
                <c:pt idx="21">
                  <c:v>32654</c:v>
                </c:pt>
                <c:pt idx="22">
                  <c:v>32661</c:v>
                </c:pt>
                <c:pt idx="23">
                  <c:v>32668</c:v>
                </c:pt>
                <c:pt idx="24">
                  <c:v>32675</c:v>
                </c:pt>
                <c:pt idx="25">
                  <c:v>32682</c:v>
                </c:pt>
                <c:pt idx="26">
                  <c:v>32689</c:v>
                </c:pt>
                <c:pt idx="27">
                  <c:v>32696</c:v>
                </c:pt>
                <c:pt idx="28">
                  <c:v>32703</c:v>
                </c:pt>
                <c:pt idx="29">
                  <c:v>32710</c:v>
                </c:pt>
                <c:pt idx="30">
                  <c:v>32717</c:v>
                </c:pt>
                <c:pt idx="31">
                  <c:v>32724</c:v>
                </c:pt>
                <c:pt idx="32">
                  <c:v>32731</c:v>
                </c:pt>
                <c:pt idx="33">
                  <c:v>32738</c:v>
                </c:pt>
                <c:pt idx="34">
                  <c:v>32745</c:v>
                </c:pt>
                <c:pt idx="35">
                  <c:v>32752</c:v>
                </c:pt>
                <c:pt idx="36">
                  <c:v>32759</c:v>
                </c:pt>
                <c:pt idx="37">
                  <c:v>32766</c:v>
                </c:pt>
                <c:pt idx="38">
                  <c:v>32773</c:v>
                </c:pt>
                <c:pt idx="39">
                  <c:v>32780</c:v>
                </c:pt>
                <c:pt idx="40">
                  <c:v>32787</c:v>
                </c:pt>
                <c:pt idx="41">
                  <c:v>32794</c:v>
                </c:pt>
                <c:pt idx="42">
                  <c:v>32801</c:v>
                </c:pt>
                <c:pt idx="43">
                  <c:v>32808</c:v>
                </c:pt>
                <c:pt idx="44">
                  <c:v>32815</c:v>
                </c:pt>
                <c:pt idx="45">
                  <c:v>32822</c:v>
                </c:pt>
                <c:pt idx="46">
                  <c:v>32829</c:v>
                </c:pt>
                <c:pt idx="47">
                  <c:v>32836</c:v>
                </c:pt>
                <c:pt idx="48">
                  <c:v>32843</c:v>
                </c:pt>
                <c:pt idx="49">
                  <c:v>32850</c:v>
                </c:pt>
                <c:pt idx="50">
                  <c:v>32857</c:v>
                </c:pt>
                <c:pt idx="51">
                  <c:v>32864</c:v>
                </c:pt>
                <c:pt idx="52">
                  <c:v>32871</c:v>
                </c:pt>
                <c:pt idx="53">
                  <c:v>32878</c:v>
                </c:pt>
                <c:pt idx="54">
                  <c:v>32885</c:v>
                </c:pt>
                <c:pt idx="55">
                  <c:v>32892</c:v>
                </c:pt>
                <c:pt idx="56">
                  <c:v>32899</c:v>
                </c:pt>
                <c:pt idx="57">
                  <c:v>32906</c:v>
                </c:pt>
                <c:pt idx="58">
                  <c:v>32913</c:v>
                </c:pt>
                <c:pt idx="59">
                  <c:v>32920</c:v>
                </c:pt>
                <c:pt idx="60">
                  <c:v>32927</c:v>
                </c:pt>
                <c:pt idx="61">
                  <c:v>32934</c:v>
                </c:pt>
                <c:pt idx="62">
                  <c:v>32941</c:v>
                </c:pt>
                <c:pt idx="63">
                  <c:v>32948</c:v>
                </c:pt>
                <c:pt idx="64">
                  <c:v>32955</c:v>
                </c:pt>
                <c:pt idx="65">
                  <c:v>32962</c:v>
                </c:pt>
                <c:pt idx="66">
                  <c:v>32969</c:v>
                </c:pt>
                <c:pt idx="67">
                  <c:v>32976</c:v>
                </c:pt>
                <c:pt idx="68">
                  <c:v>32983</c:v>
                </c:pt>
                <c:pt idx="69">
                  <c:v>32990</c:v>
                </c:pt>
                <c:pt idx="70">
                  <c:v>32997</c:v>
                </c:pt>
                <c:pt idx="71">
                  <c:v>33004</c:v>
                </c:pt>
                <c:pt idx="72">
                  <c:v>33011</c:v>
                </c:pt>
                <c:pt idx="73">
                  <c:v>33018</c:v>
                </c:pt>
                <c:pt idx="74">
                  <c:v>33025</c:v>
                </c:pt>
                <c:pt idx="75">
                  <c:v>33032</c:v>
                </c:pt>
                <c:pt idx="76">
                  <c:v>33039</c:v>
                </c:pt>
                <c:pt idx="77">
                  <c:v>33046</c:v>
                </c:pt>
                <c:pt idx="78">
                  <c:v>33053</c:v>
                </c:pt>
                <c:pt idx="79">
                  <c:v>33060</c:v>
                </c:pt>
                <c:pt idx="80">
                  <c:v>33067</c:v>
                </c:pt>
                <c:pt idx="81">
                  <c:v>33074</c:v>
                </c:pt>
                <c:pt idx="82">
                  <c:v>33081</c:v>
                </c:pt>
                <c:pt idx="83">
                  <c:v>33088</c:v>
                </c:pt>
                <c:pt idx="84">
                  <c:v>33095</c:v>
                </c:pt>
                <c:pt idx="85">
                  <c:v>33102</c:v>
                </c:pt>
                <c:pt idx="86">
                  <c:v>33109</c:v>
                </c:pt>
                <c:pt idx="87">
                  <c:v>33116</c:v>
                </c:pt>
                <c:pt idx="88">
                  <c:v>33123</c:v>
                </c:pt>
                <c:pt idx="89">
                  <c:v>33130</c:v>
                </c:pt>
                <c:pt idx="90">
                  <c:v>33137</c:v>
                </c:pt>
                <c:pt idx="91">
                  <c:v>33144</c:v>
                </c:pt>
                <c:pt idx="92">
                  <c:v>33151</c:v>
                </c:pt>
                <c:pt idx="93">
                  <c:v>33158</c:v>
                </c:pt>
                <c:pt idx="94">
                  <c:v>33165</c:v>
                </c:pt>
                <c:pt idx="95">
                  <c:v>33172</c:v>
                </c:pt>
                <c:pt idx="96">
                  <c:v>33179</c:v>
                </c:pt>
                <c:pt idx="97">
                  <c:v>33186</c:v>
                </c:pt>
                <c:pt idx="98">
                  <c:v>33193</c:v>
                </c:pt>
                <c:pt idx="99">
                  <c:v>33200</c:v>
                </c:pt>
                <c:pt idx="100">
                  <c:v>33207</c:v>
                </c:pt>
                <c:pt idx="101">
                  <c:v>33214</c:v>
                </c:pt>
                <c:pt idx="102">
                  <c:v>33221</c:v>
                </c:pt>
                <c:pt idx="103">
                  <c:v>33228</c:v>
                </c:pt>
                <c:pt idx="104">
                  <c:v>33235</c:v>
                </c:pt>
                <c:pt idx="105">
                  <c:v>33242</c:v>
                </c:pt>
                <c:pt idx="106">
                  <c:v>33249</c:v>
                </c:pt>
                <c:pt idx="107">
                  <c:v>33256</c:v>
                </c:pt>
                <c:pt idx="108">
                  <c:v>33263</c:v>
                </c:pt>
                <c:pt idx="109">
                  <c:v>33270</c:v>
                </c:pt>
                <c:pt idx="110">
                  <c:v>33277</c:v>
                </c:pt>
                <c:pt idx="111">
                  <c:v>33284</c:v>
                </c:pt>
                <c:pt idx="112">
                  <c:v>33291</c:v>
                </c:pt>
                <c:pt idx="113">
                  <c:v>33298</c:v>
                </c:pt>
                <c:pt idx="114">
                  <c:v>33305</c:v>
                </c:pt>
                <c:pt idx="115">
                  <c:v>33312</c:v>
                </c:pt>
                <c:pt idx="116">
                  <c:v>33319</c:v>
                </c:pt>
                <c:pt idx="117">
                  <c:v>33326</c:v>
                </c:pt>
                <c:pt idx="118">
                  <c:v>33333</c:v>
                </c:pt>
                <c:pt idx="119">
                  <c:v>33340</c:v>
                </c:pt>
                <c:pt idx="120">
                  <c:v>33347</c:v>
                </c:pt>
                <c:pt idx="121">
                  <c:v>33354</c:v>
                </c:pt>
                <c:pt idx="122">
                  <c:v>33361</c:v>
                </c:pt>
                <c:pt idx="123">
                  <c:v>33368</c:v>
                </c:pt>
                <c:pt idx="124">
                  <c:v>33375</c:v>
                </c:pt>
                <c:pt idx="125">
                  <c:v>33382</c:v>
                </c:pt>
                <c:pt idx="126">
                  <c:v>33389</c:v>
                </c:pt>
                <c:pt idx="127">
                  <c:v>33396</c:v>
                </c:pt>
                <c:pt idx="128">
                  <c:v>33403</c:v>
                </c:pt>
                <c:pt idx="129">
                  <c:v>33410</c:v>
                </c:pt>
                <c:pt idx="130">
                  <c:v>33417</c:v>
                </c:pt>
                <c:pt idx="131">
                  <c:v>33424</c:v>
                </c:pt>
                <c:pt idx="132">
                  <c:v>33431</c:v>
                </c:pt>
                <c:pt idx="133">
                  <c:v>33438</c:v>
                </c:pt>
                <c:pt idx="134">
                  <c:v>33445</c:v>
                </c:pt>
                <c:pt idx="135">
                  <c:v>33452</c:v>
                </c:pt>
                <c:pt idx="136">
                  <c:v>33459</c:v>
                </c:pt>
                <c:pt idx="137">
                  <c:v>33466</c:v>
                </c:pt>
                <c:pt idx="138">
                  <c:v>33473</c:v>
                </c:pt>
                <c:pt idx="139">
                  <c:v>33480</c:v>
                </c:pt>
                <c:pt idx="140">
                  <c:v>33487</c:v>
                </c:pt>
                <c:pt idx="141">
                  <c:v>33494</c:v>
                </c:pt>
                <c:pt idx="142">
                  <c:v>33501</c:v>
                </c:pt>
                <c:pt idx="143">
                  <c:v>33508</c:v>
                </c:pt>
                <c:pt idx="144">
                  <c:v>33515</c:v>
                </c:pt>
                <c:pt idx="145">
                  <c:v>33522</c:v>
                </c:pt>
                <c:pt idx="146">
                  <c:v>33529</c:v>
                </c:pt>
                <c:pt idx="147">
                  <c:v>33536</c:v>
                </c:pt>
                <c:pt idx="148">
                  <c:v>33543</c:v>
                </c:pt>
                <c:pt idx="149">
                  <c:v>33550</c:v>
                </c:pt>
                <c:pt idx="150">
                  <c:v>33557</c:v>
                </c:pt>
                <c:pt idx="151">
                  <c:v>33564</c:v>
                </c:pt>
                <c:pt idx="152">
                  <c:v>33571</c:v>
                </c:pt>
                <c:pt idx="153">
                  <c:v>33578</c:v>
                </c:pt>
                <c:pt idx="154">
                  <c:v>33585</c:v>
                </c:pt>
                <c:pt idx="155">
                  <c:v>33592</c:v>
                </c:pt>
                <c:pt idx="156">
                  <c:v>33599</c:v>
                </c:pt>
                <c:pt idx="157">
                  <c:v>33606</c:v>
                </c:pt>
                <c:pt idx="158">
                  <c:v>33613</c:v>
                </c:pt>
                <c:pt idx="159">
                  <c:v>33620</c:v>
                </c:pt>
                <c:pt idx="160">
                  <c:v>33627</c:v>
                </c:pt>
                <c:pt idx="161">
                  <c:v>33634</c:v>
                </c:pt>
                <c:pt idx="162">
                  <c:v>33641</c:v>
                </c:pt>
                <c:pt idx="163">
                  <c:v>33648</c:v>
                </c:pt>
                <c:pt idx="164">
                  <c:v>33655</c:v>
                </c:pt>
                <c:pt idx="165">
                  <c:v>33662</c:v>
                </c:pt>
                <c:pt idx="166">
                  <c:v>33669</c:v>
                </c:pt>
                <c:pt idx="167">
                  <c:v>33676</c:v>
                </c:pt>
                <c:pt idx="168">
                  <c:v>33683</c:v>
                </c:pt>
                <c:pt idx="169">
                  <c:v>33690</c:v>
                </c:pt>
                <c:pt idx="170">
                  <c:v>33697</c:v>
                </c:pt>
                <c:pt idx="171">
                  <c:v>33704</c:v>
                </c:pt>
                <c:pt idx="172">
                  <c:v>33711</c:v>
                </c:pt>
                <c:pt idx="173">
                  <c:v>33718</c:v>
                </c:pt>
                <c:pt idx="174">
                  <c:v>33725</c:v>
                </c:pt>
                <c:pt idx="175">
                  <c:v>33732</c:v>
                </c:pt>
                <c:pt idx="176">
                  <c:v>33739</c:v>
                </c:pt>
                <c:pt idx="177">
                  <c:v>33746</c:v>
                </c:pt>
                <c:pt idx="178">
                  <c:v>33753</c:v>
                </c:pt>
                <c:pt idx="179">
                  <c:v>33760</c:v>
                </c:pt>
                <c:pt idx="180">
                  <c:v>33767</c:v>
                </c:pt>
                <c:pt idx="181">
                  <c:v>33774</c:v>
                </c:pt>
                <c:pt idx="182">
                  <c:v>33781</c:v>
                </c:pt>
                <c:pt idx="183">
                  <c:v>33788</c:v>
                </c:pt>
                <c:pt idx="184">
                  <c:v>33795</c:v>
                </c:pt>
                <c:pt idx="185">
                  <c:v>33802</c:v>
                </c:pt>
                <c:pt idx="186">
                  <c:v>33809</c:v>
                </c:pt>
                <c:pt idx="187">
                  <c:v>33816</c:v>
                </c:pt>
                <c:pt idx="188">
                  <c:v>33823</c:v>
                </c:pt>
                <c:pt idx="189">
                  <c:v>33830</c:v>
                </c:pt>
                <c:pt idx="190">
                  <c:v>33837</c:v>
                </c:pt>
                <c:pt idx="191">
                  <c:v>33844</c:v>
                </c:pt>
                <c:pt idx="192">
                  <c:v>33851</c:v>
                </c:pt>
                <c:pt idx="193">
                  <c:v>33858</c:v>
                </c:pt>
                <c:pt idx="194">
                  <c:v>33865</c:v>
                </c:pt>
                <c:pt idx="195">
                  <c:v>33872</c:v>
                </c:pt>
                <c:pt idx="196">
                  <c:v>33879</c:v>
                </c:pt>
                <c:pt idx="197">
                  <c:v>33886</c:v>
                </c:pt>
                <c:pt idx="198">
                  <c:v>33893</c:v>
                </c:pt>
                <c:pt idx="199">
                  <c:v>33900</c:v>
                </c:pt>
                <c:pt idx="200">
                  <c:v>33907</c:v>
                </c:pt>
                <c:pt idx="201">
                  <c:v>33914</c:v>
                </c:pt>
                <c:pt idx="202">
                  <c:v>33921</c:v>
                </c:pt>
                <c:pt idx="203">
                  <c:v>33928</c:v>
                </c:pt>
                <c:pt idx="204">
                  <c:v>33935</c:v>
                </c:pt>
                <c:pt idx="205">
                  <c:v>33942</c:v>
                </c:pt>
                <c:pt idx="206">
                  <c:v>33949</c:v>
                </c:pt>
                <c:pt idx="207">
                  <c:v>33956</c:v>
                </c:pt>
                <c:pt idx="208">
                  <c:v>33963</c:v>
                </c:pt>
                <c:pt idx="209">
                  <c:v>33970</c:v>
                </c:pt>
                <c:pt idx="210">
                  <c:v>33977</c:v>
                </c:pt>
                <c:pt idx="211">
                  <c:v>33984</c:v>
                </c:pt>
                <c:pt idx="212">
                  <c:v>33991</c:v>
                </c:pt>
                <c:pt idx="213">
                  <c:v>33998</c:v>
                </c:pt>
                <c:pt idx="214">
                  <c:v>34005</c:v>
                </c:pt>
                <c:pt idx="215">
                  <c:v>34012</c:v>
                </c:pt>
                <c:pt idx="216">
                  <c:v>34019</c:v>
                </c:pt>
                <c:pt idx="217">
                  <c:v>34026</c:v>
                </c:pt>
                <c:pt idx="218">
                  <c:v>34033</c:v>
                </c:pt>
                <c:pt idx="219">
                  <c:v>34040</c:v>
                </c:pt>
                <c:pt idx="220">
                  <c:v>34047</c:v>
                </c:pt>
                <c:pt idx="221">
                  <c:v>34054</c:v>
                </c:pt>
                <c:pt idx="222">
                  <c:v>34061</c:v>
                </c:pt>
                <c:pt idx="223">
                  <c:v>34068</c:v>
                </c:pt>
                <c:pt idx="224">
                  <c:v>34075</c:v>
                </c:pt>
                <c:pt idx="225">
                  <c:v>34082</c:v>
                </c:pt>
                <c:pt idx="226">
                  <c:v>34089</c:v>
                </c:pt>
                <c:pt idx="227">
                  <c:v>34096</c:v>
                </c:pt>
                <c:pt idx="228">
                  <c:v>34103</c:v>
                </c:pt>
                <c:pt idx="229">
                  <c:v>34110</c:v>
                </c:pt>
                <c:pt idx="230">
                  <c:v>34117</c:v>
                </c:pt>
                <c:pt idx="231">
                  <c:v>34124</c:v>
                </c:pt>
                <c:pt idx="232">
                  <c:v>34131</c:v>
                </c:pt>
                <c:pt idx="233">
                  <c:v>34138</c:v>
                </c:pt>
                <c:pt idx="234">
                  <c:v>34145</c:v>
                </c:pt>
                <c:pt idx="235">
                  <c:v>34152</c:v>
                </c:pt>
                <c:pt idx="236">
                  <c:v>34159</c:v>
                </c:pt>
                <c:pt idx="237">
                  <c:v>34166</c:v>
                </c:pt>
                <c:pt idx="238">
                  <c:v>34173</c:v>
                </c:pt>
                <c:pt idx="239">
                  <c:v>34180</c:v>
                </c:pt>
                <c:pt idx="240">
                  <c:v>34187</c:v>
                </c:pt>
                <c:pt idx="241">
                  <c:v>34194</c:v>
                </c:pt>
                <c:pt idx="242">
                  <c:v>34201</c:v>
                </c:pt>
                <c:pt idx="243">
                  <c:v>34208</c:v>
                </c:pt>
                <c:pt idx="244">
                  <c:v>34215</c:v>
                </c:pt>
                <c:pt idx="245">
                  <c:v>34222</c:v>
                </c:pt>
                <c:pt idx="246">
                  <c:v>34229</c:v>
                </c:pt>
                <c:pt idx="247">
                  <c:v>34236</c:v>
                </c:pt>
                <c:pt idx="248">
                  <c:v>34243</c:v>
                </c:pt>
                <c:pt idx="249">
                  <c:v>34250</c:v>
                </c:pt>
                <c:pt idx="250">
                  <c:v>34257</c:v>
                </c:pt>
                <c:pt idx="251">
                  <c:v>34264</c:v>
                </c:pt>
                <c:pt idx="252">
                  <c:v>34271</c:v>
                </c:pt>
                <c:pt idx="253">
                  <c:v>34278</c:v>
                </c:pt>
                <c:pt idx="254">
                  <c:v>34285</c:v>
                </c:pt>
                <c:pt idx="255">
                  <c:v>34292</c:v>
                </c:pt>
                <c:pt idx="256">
                  <c:v>34299</c:v>
                </c:pt>
                <c:pt idx="257">
                  <c:v>34306</c:v>
                </c:pt>
                <c:pt idx="258">
                  <c:v>34313</c:v>
                </c:pt>
                <c:pt idx="259">
                  <c:v>34320</c:v>
                </c:pt>
                <c:pt idx="260">
                  <c:v>34327</c:v>
                </c:pt>
                <c:pt idx="261">
                  <c:v>34334</c:v>
                </c:pt>
                <c:pt idx="262">
                  <c:v>34341</c:v>
                </c:pt>
                <c:pt idx="263">
                  <c:v>34348</c:v>
                </c:pt>
                <c:pt idx="264">
                  <c:v>34355</c:v>
                </c:pt>
                <c:pt idx="265">
                  <c:v>34362</c:v>
                </c:pt>
                <c:pt idx="266">
                  <c:v>34369</c:v>
                </c:pt>
                <c:pt idx="267">
                  <c:v>34376</c:v>
                </c:pt>
                <c:pt idx="268">
                  <c:v>34383</c:v>
                </c:pt>
                <c:pt idx="269">
                  <c:v>34390</c:v>
                </c:pt>
                <c:pt idx="270">
                  <c:v>34397</c:v>
                </c:pt>
                <c:pt idx="271">
                  <c:v>34404</c:v>
                </c:pt>
                <c:pt idx="272">
                  <c:v>34411</c:v>
                </c:pt>
                <c:pt idx="273">
                  <c:v>34418</c:v>
                </c:pt>
                <c:pt idx="274">
                  <c:v>34425</c:v>
                </c:pt>
                <c:pt idx="275">
                  <c:v>34432</c:v>
                </c:pt>
                <c:pt idx="276">
                  <c:v>34439</c:v>
                </c:pt>
                <c:pt idx="277">
                  <c:v>34446</c:v>
                </c:pt>
                <c:pt idx="278">
                  <c:v>34453</c:v>
                </c:pt>
                <c:pt idx="279">
                  <c:v>34460</c:v>
                </c:pt>
                <c:pt idx="280">
                  <c:v>34467</c:v>
                </c:pt>
                <c:pt idx="281">
                  <c:v>34474</c:v>
                </c:pt>
                <c:pt idx="282">
                  <c:v>34481</c:v>
                </c:pt>
                <c:pt idx="283">
                  <c:v>34488</c:v>
                </c:pt>
                <c:pt idx="284">
                  <c:v>34495</c:v>
                </c:pt>
                <c:pt idx="285">
                  <c:v>34502</c:v>
                </c:pt>
                <c:pt idx="286">
                  <c:v>34509</c:v>
                </c:pt>
                <c:pt idx="287">
                  <c:v>34516</c:v>
                </c:pt>
                <c:pt idx="288">
                  <c:v>34523</c:v>
                </c:pt>
                <c:pt idx="289">
                  <c:v>34530</c:v>
                </c:pt>
                <c:pt idx="290">
                  <c:v>34537</c:v>
                </c:pt>
                <c:pt idx="291">
                  <c:v>34544</c:v>
                </c:pt>
                <c:pt idx="292">
                  <c:v>34551</c:v>
                </c:pt>
                <c:pt idx="293">
                  <c:v>34558</c:v>
                </c:pt>
                <c:pt idx="294">
                  <c:v>34565</c:v>
                </c:pt>
                <c:pt idx="295">
                  <c:v>34572</c:v>
                </c:pt>
                <c:pt idx="296">
                  <c:v>34579</c:v>
                </c:pt>
                <c:pt idx="297">
                  <c:v>34586</c:v>
                </c:pt>
                <c:pt idx="298">
                  <c:v>34593</c:v>
                </c:pt>
                <c:pt idx="299">
                  <c:v>34600</c:v>
                </c:pt>
                <c:pt idx="300">
                  <c:v>34607</c:v>
                </c:pt>
                <c:pt idx="301">
                  <c:v>34614</c:v>
                </c:pt>
                <c:pt idx="302">
                  <c:v>34621</c:v>
                </c:pt>
                <c:pt idx="303">
                  <c:v>34628</c:v>
                </c:pt>
                <c:pt idx="304">
                  <c:v>34635</c:v>
                </c:pt>
                <c:pt idx="305">
                  <c:v>34642</c:v>
                </c:pt>
                <c:pt idx="306">
                  <c:v>34649</c:v>
                </c:pt>
                <c:pt idx="307">
                  <c:v>34656</c:v>
                </c:pt>
                <c:pt idx="308">
                  <c:v>34663</c:v>
                </c:pt>
                <c:pt idx="309">
                  <c:v>34670</c:v>
                </c:pt>
                <c:pt idx="310">
                  <c:v>34677</c:v>
                </c:pt>
                <c:pt idx="311">
                  <c:v>34684</c:v>
                </c:pt>
                <c:pt idx="312">
                  <c:v>34691</c:v>
                </c:pt>
                <c:pt idx="313">
                  <c:v>34698</c:v>
                </c:pt>
                <c:pt idx="314">
                  <c:v>34705</c:v>
                </c:pt>
                <c:pt idx="315">
                  <c:v>34712</c:v>
                </c:pt>
                <c:pt idx="316">
                  <c:v>34719</c:v>
                </c:pt>
                <c:pt idx="317">
                  <c:v>34726</c:v>
                </c:pt>
                <c:pt idx="318">
                  <c:v>34733</c:v>
                </c:pt>
                <c:pt idx="319">
                  <c:v>34740</c:v>
                </c:pt>
                <c:pt idx="320">
                  <c:v>34747</c:v>
                </c:pt>
                <c:pt idx="321">
                  <c:v>34754</c:v>
                </c:pt>
                <c:pt idx="322">
                  <c:v>34761</c:v>
                </c:pt>
                <c:pt idx="323">
                  <c:v>34768</c:v>
                </c:pt>
                <c:pt idx="324">
                  <c:v>34775</c:v>
                </c:pt>
                <c:pt idx="325">
                  <c:v>34782</c:v>
                </c:pt>
                <c:pt idx="326">
                  <c:v>34789</c:v>
                </c:pt>
                <c:pt idx="327">
                  <c:v>34796</c:v>
                </c:pt>
                <c:pt idx="328">
                  <c:v>34803</c:v>
                </c:pt>
                <c:pt idx="329">
                  <c:v>34810</c:v>
                </c:pt>
                <c:pt idx="330">
                  <c:v>34817</c:v>
                </c:pt>
                <c:pt idx="331">
                  <c:v>34824</c:v>
                </c:pt>
                <c:pt idx="332">
                  <c:v>34831</c:v>
                </c:pt>
                <c:pt idx="333">
                  <c:v>34838</c:v>
                </c:pt>
                <c:pt idx="334">
                  <c:v>34845</c:v>
                </c:pt>
                <c:pt idx="335">
                  <c:v>34852</c:v>
                </c:pt>
                <c:pt idx="336">
                  <c:v>34859</c:v>
                </c:pt>
                <c:pt idx="337">
                  <c:v>34866</c:v>
                </c:pt>
                <c:pt idx="338">
                  <c:v>34873</c:v>
                </c:pt>
                <c:pt idx="339">
                  <c:v>34880</c:v>
                </c:pt>
                <c:pt idx="340">
                  <c:v>34887</c:v>
                </c:pt>
                <c:pt idx="341">
                  <c:v>34894</c:v>
                </c:pt>
                <c:pt idx="342">
                  <c:v>34901</c:v>
                </c:pt>
                <c:pt idx="343">
                  <c:v>34908</c:v>
                </c:pt>
                <c:pt idx="344">
                  <c:v>34915</c:v>
                </c:pt>
                <c:pt idx="345">
                  <c:v>34922</c:v>
                </c:pt>
                <c:pt idx="346">
                  <c:v>34929</c:v>
                </c:pt>
                <c:pt idx="347">
                  <c:v>34936</c:v>
                </c:pt>
                <c:pt idx="348">
                  <c:v>34943</c:v>
                </c:pt>
                <c:pt idx="349">
                  <c:v>34950</c:v>
                </c:pt>
                <c:pt idx="350">
                  <c:v>34957</c:v>
                </c:pt>
                <c:pt idx="351">
                  <c:v>34964</c:v>
                </c:pt>
                <c:pt idx="352">
                  <c:v>34971</c:v>
                </c:pt>
                <c:pt idx="353">
                  <c:v>34978</c:v>
                </c:pt>
                <c:pt idx="354">
                  <c:v>34985</c:v>
                </c:pt>
                <c:pt idx="355">
                  <c:v>34992</c:v>
                </c:pt>
                <c:pt idx="356">
                  <c:v>34999</c:v>
                </c:pt>
                <c:pt idx="357">
                  <c:v>35006</c:v>
                </c:pt>
                <c:pt idx="358">
                  <c:v>35013</c:v>
                </c:pt>
                <c:pt idx="359">
                  <c:v>35020</c:v>
                </c:pt>
                <c:pt idx="360">
                  <c:v>35027</c:v>
                </c:pt>
                <c:pt idx="361">
                  <c:v>35034</c:v>
                </c:pt>
                <c:pt idx="362">
                  <c:v>35041</c:v>
                </c:pt>
                <c:pt idx="363">
                  <c:v>35048</c:v>
                </c:pt>
                <c:pt idx="364">
                  <c:v>35055</c:v>
                </c:pt>
                <c:pt idx="365">
                  <c:v>35062</c:v>
                </c:pt>
                <c:pt idx="366">
                  <c:v>35069</c:v>
                </c:pt>
                <c:pt idx="367">
                  <c:v>35076</c:v>
                </c:pt>
                <c:pt idx="368">
                  <c:v>35083</c:v>
                </c:pt>
                <c:pt idx="369">
                  <c:v>35090</c:v>
                </c:pt>
                <c:pt idx="370">
                  <c:v>35097</c:v>
                </c:pt>
                <c:pt idx="371">
                  <c:v>35104</c:v>
                </c:pt>
                <c:pt idx="372">
                  <c:v>35111</c:v>
                </c:pt>
                <c:pt idx="373">
                  <c:v>35118</c:v>
                </c:pt>
                <c:pt idx="374">
                  <c:v>35125</c:v>
                </c:pt>
                <c:pt idx="375">
                  <c:v>35132</c:v>
                </c:pt>
                <c:pt idx="376">
                  <c:v>35139</c:v>
                </c:pt>
                <c:pt idx="377">
                  <c:v>35146</c:v>
                </c:pt>
                <c:pt idx="378">
                  <c:v>35153</c:v>
                </c:pt>
                <c:pt idx="379">
                  <c:v>35160</c:v>
                </c:pt>
                <c:pt idx="380">
                  <c:v>35167</c:v>
                </c:pt>
                <c:pt idx="381">
                  <c:v>35174</c:v>
                </c:pt>
                <c:pt idx="382">
                  <c:v>35181</c:v>
                </c:pt>
                <c:pt idx="383">
                  <c:v>35188</c:v>
                </c:pt>
                <c:pt idx="384">
                  <c:v>35195</c:v>
                </c:pt>
                <c:pt idx="385">
                  <c:v>35202</c:v>
                </c:pt>
                <c:pt idx="386">
                  <c:v>35209</c:v>
                </c:pt>
                <c:pt idx="387">
                  <c:v>35216</c:v>
                </c:pt>
                <c:pt idx="388">
                  <c:v>35223</c:v>
                </c:pt>
                <c:pt idx="389">
                  <c:v>35230</c:v>
                </c:pt>
                <c:pt idx="390">
                  <c:v>35237</c:v>
                </c:pt>
                <c:pt idx="391">
                  <c:v>35244</c:v>
                </c:pt>
                <c:pt idx="392">
                  <c:v>35251</c:v>
                </c:pt>
                <c:pt idx="393">
                  <c:v>35258</c:v>
                </c:pt>
                <c:pt idx="394">
                  <c:v>35265</c:v>
                </c:pt>
                <c:pt idx="395">
                  <c:v>35272</c:v>
                </c:pt>
                <c:pt idx="396">
                  <c:v>35279</c:v>
                </c:pt>
                <c:pt idx="397">
                  <c:v>35286</c:v>
                </c:pt>
                <c:pt idx="398">
                  <c:v>35293</c:v>
                </c:pt>
                <c:pt idx="399">
                  <c:v>35300</c:v>
                </c:pt>
                <c:pt idx="400">
                  <c:v>35307</c:v>
                </c:pt>
                <c:pt idx="401">
                  <c:v>35314</c:v>
                </c:pt>
                <c:pt idx="402">
                  <c:v>35321</c:v>
                </c:pt>
                <c:pt idx="403">
                  <c:v>35328</c:v>
                </c:pt>
                <c:pt idx="404">
                  <c:v>35335</c:v>
                </c:pt>
                <c:pt idx="405">
                  <c:v>35342</c:v>
                </c:pt>
                <c:pt idx="406">
                  <c:v>35349</c:v>
                </c:pt>
                <c:pt idx="407">
                  <c:v>35356</c:v>
                </c:pt>
                <c:pt idx="408">
                  <c:v>35363</c:v>
                </c:pt>
                <c:pt idx="409">
                  <c:v>35370</c:v>
                </c:pt>
                <c:pt idx="410">
                  <c:v>35377</c:v>
                </c:pt>
                <c:pt idx="411">
                  <c:v>35384</c:v>
                </c:pt>
                <c:pt idx="412">
                  <c:v>35391</c:v>
                </c:pt>
                <c:pt idx="413">
                  <c:v>35398</c:v>
                </c:pt>
                <c:pt idx="414">
                  <c:v>35405</c:v>
                </c:pt>
                <c:pt idx="415">
                  <c:v>35412</c:v>
                </c:pt>
                <c:pt idx="416">
                  <c:v>35419</c:v>
                </c:pt>
                <c:pt idx="417">
                  <c:v>35426</c:v>
                </c:pt>
                <c:pt idx="418">
                  <c:v>35433</c:v>
                </c:pt>
                <c:pt idx="419">
                  <c:v>35440</c:v>
                </c:pt>
                <c:pt idx="420">
                  <c:v>35447</c:v>
                </c:pt>
                <c:pt idx="421">
                  <c:v>35454</c:v>
                </c:pt>
                <c:pt idx="422">
                  <c:v>35461</c:v>
                </c:pt>
                <c:pt idx="423">
                  <c:v>35468</c:v>
                </c:pt>
                <c:pt idx="424">
                  <c:v>35475</c:v>
                </c:pt>
                <c:pt idx="425">
                  <c:v>35482</c:v>
                </c:pt>
                <c:pt idx="426">
                  <c:v>35489</c:v>
                </c:pt>
                <c:pt idx="427">
                  <c:v>35496</c:v>
                </c:pt>
                <c:pt idx="428">
                  <c:v>35503</c:v>
                </c:pt>
                <c:pt idx="429">
                  <c:v>35510</c:v>
                </c:pt>
                <c:pt idx="430">
                  <c:v>35517</c:v>
                </c:pt>
                <c:pt idx="431">
                  <c:v>35524</c:v>
                </c:pt>
                <c:pt idx="432">
                  <c:v>35531</c:v>
                </c:pt>
                <c:pt idx="433">
                  <c:v>35538</c:v>
                </c:pt>
                <c:pt idx="434">
                  <c:v>35545</c:v>
                </c:pt>
                <c:pt idx="435">
                  <c:v>35552</c:v>
                </c:pt>
                <c:pt idx="436">
                  <c:v>35559</c:v>
                </c:pt>
                <c:pt idx="437">
                  <c:v>35566</c:v>
                </c:pt>
                <c:pt idx="438">
                  <c:v>35573</c:v>
                </c:pt>
                <c:pt idx="439">
                  <c:v>35580</c:v>
                </c:pt>
                <c:pt idx="440">
                  <c:v>35587</c:v>
                </c:pt>
                <c:pt idx="441">
                  <c:v>35594</c:v>
                </c:pt>
                <c:pt idx="442">
                  <c:v>35601</c:v>
                </c:pt>
                <c:pt idx="443">
                  <c:v>35608</c:v>
                </c:pt>
                <c:pt idx="444">
                  <c:v>35615</c:v>
                </c:pt>
                <c:pt idx="445">
                  <c:v>35622</c:v>
                </c:pt>
                <c:pt idx="446">
                  <c:v>35629</c:v>
                </c:pt>
                <c:pt idx="447">
                  <c:v>35636</c:v>
                </c:pt>
                <c:pt idx="448">
                  <c:v>35643</c:v>
                </c:pt>
                <c:pt idx="449">
                  <c:v>35650</c:v>
                </c:pt>
                <c:pt idx="450">
                  <c:v>35657</c:v>
                </c:pt>
                <c:pt idx="451">
                  <c:v>35664</c:v>
                </c:pt>
                <c:pt idx="452">
                  <c:v>35671</c:v>
                </c:pt>
                <c:pt idx="453">
                  <c:v>35678</c:v>
                </c:pt>
                <c:pt idx="454">
                  <c:v>35685</c:v>
                </c:pt>
                <c:pt idx="455">
                  <c:v>35692</c:v>
                </c:pt>
                <c:pt idx="456">
                  <c:v>35699</c:v>
                </c:pt>
                <c:pt idx="457">
                  <c:v>35706</c:v>
                </c:pt>
                <c:pt idx="458">
                  <c:v>35713</c:v>
                </c:pt>
                <c:pt idx="459">
                  <c:v>35720</c:v>
                </c:pt>
                <c:pt idx="460">
                  <c:v>35727</c:v>
                </c:pt>
                <c:pt idx="461">
                  <c:v>35734</c:v>
                </c:pt>
                <c:pt idx="462">
                  <c:v>35741</c:v>
                </c:pt>
                <c:pt idx="463">
                  <c:v>35748</c:v>
                </c:pt>
                <c:pt idx="464">
                  <c:v>35755</c:v>
                </c:pt>
                <c:pt idx="465">
                  <c:v>35762</c:v>
                </c:pt>
                <c:pt idx="466">
                  <c:v>35769</c:v>
                </c:pt>
                <c:pt idx="467">
                  <c:v>35776</c:v>
                </c:pt>
                <c:pt idx="468">
                  <c:v>35783</c:v>
                </c:pt>
                <c:pt idx="469">
                  <c:v>35790</c:v>
                </c:pt>
                <c:pt idx="470">
                  <c:v>35797</c:v>
                </c:pt>
                <c:pt idx="471">
                  <c:v>35804</c:v>
                </c:pt>
                <c:pt idx="472">
                  <c:v>35811</c:v>
                </c:pt>
                <c:pt idx="473">
                  <c:v>35818</c:v>
                </c:pt>
                <c:pt idx="474">
                  <c:v>35825</c:v>
                </c:pt>
                <c:pt idx="475">
                  <c:v>35832</c:v>
                </c:pt>
                <c:pt idx="476">
                  <c:v>35839</c:v>
                </c:pt>
                <c:pt idx="477">
                  <c:v>35846</c:v>
                </c:pt>
                <c:pt idx="478">
                  <c:v>35853</c:v>
                </c:pt>
                <c:pt idx="479">
                  <c:v>35860</c:v>
                </c:pt>
                <c:pt idx="480">
                  <c:v>35867</c:v>
                </c:pt>
                <c:pt idx="481">
                  <c:v>35874</c:v>
                </c:pt>
                <c:pt idx="482">
                  <c:v>35881</c:v>
                </c:pt>
                <c:pt idx="483">
                  <c:v>35888</c:v>
                </c:pt>
                <c:pt idx="484">
                  <c:v>35895</c:v>
                </c:pt>
                <c:pt idx="485">
                  <c:v>35902</c:v>
                </c:pt>
                <c:pt idx="486">
                  <c:v>35909</c:v>
                </c:pt>
                <c:pt idx="487">
                  <c:v>35916</c:v>
                </c:pt>
                <c:pt idx="488">
                  <c:v>35923</c:v>
                </c:pt>
                <c:pt idx="489">
                  <c:v>35930</c:v>
                </c:pt>
                <c:pt idx="490">
                  <c:v>35937</c:v>
                </c:pt>
                <c:pt idx="491">
                  <c:v>35944</c:v>
                </c:pt>
                <c:pt idx="492">
                  <c:v>35951</c:v>
                </c:pt>
                <c:pt idx="493">
                  <c:v>35958</c:v>
                </c:pt>
                <c:pt idx="494">
                  <c:v>35965</c:v>
                </c:pt>
                <c:pt idx="495">
                  <c:v>35972</c:v>
                </c:pt>
                <c:pt idx="496">
                  <c:v>35979</c:v>
                </c:pt>
                <c:pt idx="497">
                  <c:v>35986</c:v>
                </c:pt>
                <c:pt idx="498">
                  <c:v>35993</c:v>
                </c:pt>
                <c:pt idx="499">
                  <c:v>36000</c:v>
                </c:pt>
                <c:pt idx="500">
                  <c:v>36007</c:v>
                </c:pt>
                <c:pt idx="501">
                  <c:v>36014</c:v>
                </c:pt>
                <c:pt idx="502">
                  <c:v>36021</c:v>
                </c:pt>
                <c:pt idx="503">
                  <c:v>36028</c:v>
                </c:pt>
                <c:pt idx="504">
                  <c:v>36035</c:v>
                </c:pt>
                <c:pt idx="505">
                  <c:v>36042</c:v>
                </c:pt>
                <c:pt idx="506">
                  <c:v>36049</c:v>
                </c:pt>
                <c:pt idx="507">
                  <c:v>36056</c:v>
                </c:pt>
                <c:pt idx="508">
                  <c:v>36063</c:v>
                </c:pt>
                <c:pt idx="509">
                  <c:v>36070</c:v>
                </c:pt>
                <c:pt idx="510">
                  <c:v>36077</c:v>
                </c:pt>
                <c:pt idx="511">
                  <c:v>36084</c:v>
                </c:pt>
                <c:pt idx="512">
                  <c:v>36091</c:v>
                </c:pt>
                <c:pt idx="513">
                  <c:v>36098</c:v>
                </c:pt>
                <c:pt idx="514">
                  <c:v>36105</c:v>
                </c:pt>
                <c:pt idx="515">
                  <c:v>36112</c:v>
                </c:pt>
                <c:pt idx="516">
                  <c:v>36119</c:v>
                </c:pt>
                <c:pt idx="517">
                  <c:v>36126</c:v>
                </c:pt>
                <c:pt idx="518">
                  <c:v>36133</c:v>
                </c:pt>
                <c:pt idx="519">
                  <c:v>36140</c:v>
                </c:pt>
                <c:pt idx="520">
                  <c:v>36147</c:v>
                </c:pt>
                <c:pt idx="521">
                  <c:v>36154</c:v>
                </c:pt>
                <c:pt idx="522">
                  <c:v>36161</c:v>
                </c:pt>
                <c:pt idx="523">
                  <c:v>36168</c:v>
                </c:pt>
                <c:pt idx="524">
                  <c:v>36175</c:v>
                </c:pt>
                <c:pt idx="525">
                  <c:v>36182</c:v>
                </c:pt>
                <c:pt idx="526">
                  <c:v>36189</c:v>
                </c:pt>
                <c:pt idx="527">
                  <c:v>36196</c:v>
                </c:pt>
                <c:pt idx="528">
                  <c:v>36203</c:v>
                </c:pt>
                <c:pt idx="529">
                  <c:v>36210</c:v>
                </c:pt>
                <c:pt idx="530">
                  <c:v>36217</c:v>
                </c:pt>
                <c:pt idx="531">
                  <c:v>36224</c:v>
                </c:pt>
                <c:pt idx="532">
                  <c:v>36231</c:v>
                </c:pt>
                <c:pt idx="533">
                  <c:v>36238</c:v>
                </c:pt>
                <c:pt idx="534">
                  <c:v>36245</c:v>
                </c:pt>
                <c:pt idx="535">
                  <c:v>36252</c:v>
                </c:pt>
                <c:pt idx="536">
                  <c:v>36259</c:v>
                </c:pt>
                <c:pt idx="537">
                  <c:v>36266</c:v>
                </c:pt>
                <c:pt idx="538">
                  <c:v>36273</c:v>
                </c:pt>
                <c:pt idx="539">
                  <c:v>36280</c:v>
                </c:pt>
                <c:pt idx="540">
                  <c:v>36287</c:v>
                </c:pt>
                <c:pt idx="541">
                  <c:v>36294</c:v>
                </c:pt>
                <c:pt idx="542">
                  <c:v>36301</c:v>
                </c:pt>
                <c:pt idx="543">
                  <c:v>36308</c:v>
                </c:pt>
                <c:pt idx="544">
                  <c:v>36315</c:v>
                </c:pt>
                <c:pt idx="545">
                  <c:v>36322</c:v>
                </c:pt>
                <c:pt idx="546">
                  <c:v>36329</c:v>
                </c:pt>
                <c:pt idx="547">
                  <c:v>36336</c:v>
                </c:pt>
                <c:pt idx="548">
                  <c:v>36343</c:v>
                </c:pt>
                <c:pt idx="549">
                  <c:v>36350</c:v>
                </c:pt>
                <c:pt idx="550">
                  <c:v>36357</c:v>
                </c:pt>
                <c:pt idx="551">
                  <c:v>36364</c:v>
                </c:pt>
                <c:pt idx="552">
                  <c:v>36371</c:v>
                </c:pt>
                <c:pt idx="553">
                  <c:v>36378</c:v>
                </c:pt>
                <c:pt idx="554">
                  <c:v>36385</c:v>
                </c:pt>
                <c:pt idx="555">
                  <c:v>36392</c:v>
                </c:pt>
                <c:pt idx="556">
                  <c:v>36399</c:v>
                </c:pt>
                <c:pt idx="557">
                  <c:v>36406</c:v>
                </c:pt>
                <c:pt idx="558">
                  <c:v>36413</c:v>
                </c:pt>
                <c:pt idx="559">
                  <c:v>36420</c:v>
                </c:pt>
                <c:pt idx="560">
                  <c:v>36427</c:v>
                </c:pt>
                <c:pt idx="561">
                  <c:v>36434</c:v>
                </c:pt>
                <c:pt idx="562">
                  <c:v>36441</c:v>
                </c:pt>
                <c:pt idx="563">
                  <c:v>36448</c:v>
                </c:pt>
                <c:pt idx="564">
                  <c:v>36455</c:v>
                </c:pt>
                <c:pt idx="565">
                  <c:v>36462</c:v>
                </c:pt>
                <c:pt idx="566">
                  <c:v>36469</c:v>
                </c:pt>
                <c:pt idx="567">
                  <c:v>36476</c:v>
                </c:pt>
                <c:pt idx="568">
                  <c:v>36483</c:v>
                </c:pt>
                <c:pt idx="569">
                  <c:v>36490</c:v>
                </c:pt>
                <c:pt idx="570">
                  <c:v>36497</c:v>
                </c:pt>
                <c:pt idx="571">
                  <c:v>36504</c:v>
                </c:pt>
                <c:pt idx="572">
                  <c:v>36511</c:v>
                </c:pt>
                <c:pt idx="573">
                  <c:v>36518</c:v>
                </c:pt>
                <c:pt idx="574">
                  <c:v>36525</c:v>
                </c:pt>
                <c:pt idx="575">
                  <c:v>36532</c:v>
                </c:pt>
                <c:pt idx="576">
                  <c:v>36539</c:v>
                </c:pt>
                <c:pt idx="577">
                  <c:v>36546</c:v>
                </c:pt>
                <c:pt idx="578">
                  <c:v>36553</c:v>
                </c:pt>
                <c:pt idx="579">
                  <c:v>36560</c:v>
                </c:pt>
                <c:pt idx="580">
                  <c:v>36567</c:v>
                </c:pt>
                <c:pt idx="581">
                  <c:v>36574</c:v>
                </c:pt>
                <c:pt idx="582">
                  <c:v>36581</c:v>
                </c:pt>
                <c:pt idx="583">
                  <c:v>36588</c:v>
                </c:pt>
                <c:pt idx="584">
                  <c:v>36595</c:v>
                </c:pt>
                <c:pt idx="585">
                  <c:v>36602</c:v>
                </c:pt>
                <c:pt idx="586">
                  <c:v>36609</c:v>
                </c:pt>
                <c:pt idx="587">
                  <c:v>36616</c:v>
                </c:pt>
                <c:pt idx="588">
                  <c:v>36623</c:v>
                </c:pt>
                <c:pt idx="589">
                  <c:v>36630</c:v>
                </c:pt>
                <c:pt idx="590">
                  <c:v>36637</c:v>
                </c:pt>
                <c:pt idx="591">
                  <c:v>36644</c:v>
                </c:pt>
                <c:pt idx="592">
                  <c:v>36651</c:v>
                </c:pt>
                <c:pt idx="593">
                  <c:v>36658</c:v>
                </c:pt>
                <c:pt idx="594">
                  <c:v>36665</c:v>
                </c:pt>
                <c:pt idx="595">
                  <c:v>36672</c:v>
                </c:pt>
                <c:pt idx="596">
                  <c:v>36679</c:v>
                </c:pt>
                <c:pt idx="597">
                  <c:v>36686</c:v>
                </c:pt>
                <c:pt idx="598">
                  <c:v>36693</c:v>
                </c:pt>
                <c:pt idx="599">
                  <c:v>36700</c:v>
                </c:pt>
                <c:pt idx="600">
                  <c:v>36707</c:v>
                </c:pt>
                <c:pt idx="601">
                  <c:v>36714</c:v>
                </c:pt>
                <c:pt idx="602">
                  <c:v>36721</c:v>
                </c:pt>
                <c:pt idx="603">
                  <c:v>36728</c:v>
                </c:pt>
                <c:pt idx="604">
                  <c:v>36735</c:v>
                </c:pt>
                <c:pt idx="605">
                  <c:v>36742</c:v>
                </c:pt>
                <c:pt idx="606">
                  <c:v>36749</c:v>
                </c:pt>
                <c:pt idx="607">
                  <c:v>36756</c:v>
                </c:pt>
                <c:pt idx="608">
                  <c:v>36763</c:v>
                </c:pt>
                <c:pt idx="609">
                  <c:v>36770</c:v>
                </c:pt>
                <c:pt idx="610">
                  <c:v>36777</c:v>
                </c:pt>
                <c:pt idx="611">
                  <c:v>36784</c:v>
                </c:pt>
                <c:pt idx="612">
                  <c:v>36791</c:v>
                </c:pt>
                <c:pt idx="613">
                  <c:v>36798</c:v>
                </c:pt>
                <c:pt idx="614">
                  <c:v>36805</c:v>
                </c:pt>
                <c:pt idx="615">
                  <c:v>36812</c:v>
                </c:pt>
                <c:pt idx="616">
                  <c:v>36819</c:v>
                </c:pt>
                <c:pt idx="617">
                  <c:v>36826</c:v>
                </c:pt>
                <c:pt idx="618">
                  <c:v>36833</c:v>
                </c:pt>
                <c:pt idx="619">
                  <c:v>36840</c:v>
                </c:pt>
                <c:pt idx="620">
                  <c:v>36847</c:v>
                </c:pt>
                <c:pt idx="621">
                  <c:v>36854</c:v>
                </c:pt>
                <c:pt idx="622">
                  <c:v>36861</c:v>
                </c:pt>
                <c:pt idx="623">
                  <c:v>36868</c:v>
                </c:pt>
                <c:pt idx="624">
                  <c:v>36875</c:v>
                </c:pt>
                <c:pt idx="625">
                  <c:v>36882</c:v>
                </c:pt>
                <c:pt idx="626">
                  <c:v>36889</c:v>
                </c:pt>
                <c:pt idx="627">
                  <c:v>36896</c:v>
                </c:pt>
                <c:pt idx="628">
                  <c:v>36903</c:v>
                </c:pt>
                <c:pt idx="629">
                  <c:v>36910</c:v>
                </c:pt>
                <c:pt idx="630">
                  <c:v>36917</c:v>
                </c:pt>
                <c:pt idx="631">
                  <c:v>36924</c:v>
                </c:pt>
                <c:pt idx="632">
                  <c:v>36931</c:v>
                </c:pt>
                <c:pt idx="633">
                  <c:v>36938</c:v>
                </c:pt>
                <c:pt idx="634">
                  <c:v>36945</c:v>
                </c:pt>
                <c:pt idx="635">
                  <c:v>36952</c:v>
                </c:pt>
                <c:pt idx="636">
                  <c:v>36959</c:v>
                </c:pt>
                <c:pt idx="637">
                  <c:v>36966</c:v>
                </c:pt>
                <c:pt idx="638">
                  <c:v>36973</c:v>
                </c:pt>
                <c:pt idx="639">
                  <c:v>36980</c:v>
                </c:pt>
                <c:pt idx="640">
                  <c:v>36987</c:v>
                </c:pt>
                <c:pt idx="641">
                  <c:v>36994</c:v>
                </c:pt>
                <c:pt idx="642">
                  <c:v>37001</c:v>
                </c:pt>
                <c:pt idx="643">
                  <c:v>37008</c:v>
                </c:pt>
                <c:pt idx="644">
                  <c:v>37015</c:v>
                </c:pt>
                <c:pt idx="645">
                  <c:v>37022</c:v>
                </c:pt>
                <c:pt idx="646">
                  <c:v>37029</c:v>
                </c:pt>
                <c:pt idx="647">
                  <c:v>37036</c:v>
                </c:pt>
                <c:pt idx="648">
                  <c:v>37043</c:v>
                </c:pt>
                <c:pt idx="649">
                  <c:v>37050</c:v>
                </c:pt>
                <c:pt idx="650">
                  <c:v>37057</c:v>
                </c:pt>
                <c:pt idx="651">
                  <c:v>37064</c:v>
                </c:pt>
                <c:pt idx="652">
                  <c:v>37071</c:v>
                </c:pt>
                <c:pt idx="653">
                  <c:v>37078</c:v>
                </c:pt>
                <c:pt idx="654">
                  <c:v>37085</c:v>
                </c:pt>
                <c:pt idx="655">
                  <c:v>37092</c:v>
                </c:pt>
                <c:pt idx="656">
                  <c:v>37099</c:v>
                </c:pt>
                <c:pt idx="657">
                  <c:v>37106</c:v>
                </c:pt>
                <c:pt idx="658">
                  <c:v>37113</c:v>
                </c:pt>
                <c:pt idx="659">
                  <c:v>37120</c:v>
                </c:pt>
                <c:pt idx="660">
                  <c:v>37127</c:v>
                </c:pt>
                <c:pt idx="661">
                  <c:v>37134</c:v>
                </c:pt>
                <c:pt idx="662">
                  <c:v>37141</c:v>
                </c:pt>
                <c:pt idx="663">
                  <c:v>37148</c:v>
                </c:pt>
                <c:pt idx="664">
                  <c:v>37155</c:v>
                </c:pt>
                <c:pt idx="665">
                  <c:v>37162</c:v>
                </c:pt>
                <c:pt idx="666">
                  <c:v>37169</c:v>
                </c:pt>
                <c:pt idx="667">
                  <c:v>37176</c:v>
                </c:pt>
                <c:pt idx="668">
                  <c:v>37183</c:v>
                </c:pt>
                <c:pt idx="669">
                  <c:v>37190</c:v>
                </c:pt>
                <c:pt idx="670">
                  <c:v>37197</c:v>
                </c:pt>
                <c:pt idx="671">
                  <c:v>37204</c:v>
                </c:pt>
                <c:pt idx="672">
                  <c:v>37211</c:v>
                </c:pt>
                <c:pt idx="673">
                  <c:v>37218</c:v>
                </c:pt>
                <c:pt idx="674">
                  <c:v>37225</c:v>
                </c:pt>
                <c:pt idx="675">
                  <c:v>37232</c:v>
                </c:pt>
                <c:pt idx="676">
                  <c:v>37239</c:v>
                </c:pt>
                <c:pt idx="677">
                  <c:v>37246</c:v>
                </c:pt>
                <c:pt idx="678">
                  <c:v>37253</c:v>
                </c:pt>
                <c:pt idx="679">
                  <c:v>37260</c:v>
                </c:pt>
                <c:pt idx="680">
                  <c:v>37267</c:v>
                </c:pt>
                <c:pt idx="681">
                  <c:v>37274</c:v>
                </c:pt>
                <c:pt idx="682">
                  <c:v>37281</c:v>
                </c:pt>
                <c:pt idx="683">
                  <c:v>37288</c:v>
                </c:pt>
                <c:pt idx="684">
                  <c:v>37295</c:v>
                </c:pt>
                <c:pt idx="685">
                  <c:v>37302</c:v>
                </c:pt>
                <c:pt idx="686">
                  <c:v>37309</c:v>
                </c:pt>
                <c:pt idx="687">
                  <c:v>37316</c:v>
                </c:pt>
                <c:pt idx="688">
                  <c:v>37323</c:v>
                </c:pt>
                <c:pt idx="689">
                  <c:v>37330</c:v>
                </c:pt>
                <c:pt idx="690">
                  <c:v>37337</c:v>
                </c:pt>
                <c:pt idx="691">
                  <c:v>37344</c:v>
                </c:pt>
                <c:pt idx="692">
                  <c:v>37351</c:v>
                </c:pt>
                <c:pt idx="693">
                  <c:v>37358</c:v>
                </c:pt>
                <c:pt idx="694">
                  <c:v>37365</c:v>
                </c:pt>
                <c:pt idx="695">
                  <c:v>37372</c:v>
                </c:pt>
                <c:pt idx="696">
                  <c:v>37379</c:v>
                </c:pt>
                <c:pt idx="697">
                  <c:v>37386</c:v>
                </c:pt>
                <c:pt idx="698">
                  <c:v>37393</c:v>
                </c:pt>
                <c:pt idx="699">
                  <c:v>37400</c:v>
                </c:pt>
                <c:pt idx="700">
                  <c:v>37407</c:v>
                </c:pt>
                <c:pt idx="701">
                  <c:v>37414</c:v>
                </c:pt>
                <c:pt idx="702">
                  <c:v>37421</c:v>
                </c:pt>
                <c:pt idx="703">
                  <c:v>37428</c:v>
                </c:pt>
                <c:pt idx="704">
                  <c:v>37435</c:v>
                </c:pt>
                <c:pt idx="705">
                  <c:v>37442</c:v>
                </c:pt>
                <c:pt idx="706">
                  <c:v>37449</c:v>
                </c:pt>
                <c:pt idx="707">
                  <c:v>37456</c:v>
                </c:pt>
                <c:pt idx="708">
                  <c:v>37463</c:v>
                </c:pt>
                <c:pt idx="709">
                  <c:v>37470</c:v>
                </c:pt>
                <c:pt idx="710">
                  <c:v>37477</c:v>
                </c:pt>
                <c:pt idx="711">
                  <c:v>37484</c:v>
                </c:pt>
                <c:pt idx="712">
                  <c:v>37491</c:v>
                </c:pt>
                <c:pt idx="713">
                  <c:v>37498</c:v>
                </c:pt>
                <c:pt idx="714">
                  <c:v>37505</c:v>
                </c:pt>
                <c:pt idx="715">
                  <c:v>37512</c:v>
                </c:pt>
                <c:pt idx="716">
                  <c:v>37519</c:v>
                </c:pt>
                <c:pt idx="717">
                  <c:v>37526</c:v>
                </c:pt>
                <c:pt idx="718">
                  <c:v>37533</c:v>
                </c:pt>
                <c:pt idx="719">
                  <c:v>37540</c:v>
                </c:pt>
                <c:pt idx="720">
                  <c:v>37547</c:v>
                </c:pt>
                <c:pt idx="721">
                  <c:v>37554</c:v>
                </c:pt>
                <c:pt idx="722">
                  <c:v>37561</c:v>
                </c:pt>
                <c:pt idx="723">
                  <c:v>37568</c:v>
                </c:pt>
                <c:pt idx="724">
                  <c:v>37575</c:v>
                </c:pt>
                <c:pt idx="725">
                  <c:v>37582</c:v>
                </c:pt>
                <c:pt idx="726">
                  <c:v>37589</c:v>
                </c:pt>
                <c:pt idx="727">
                  <c:v>37596</c:v>
                </c:pt>
                <c:pt idx="728">
                  <c:v>37603</c:v>
                </c:pt>
                <c:pt idx="729">
                  <c:v>37610</c:v>
                </c:pt>
                <c:pt idx="730">
                  <c:v>37617</c:v>
                </c:pt>
                <c:pt idx="731">
                  <c:v>37624</c:v>
                </c:pt>
                <c:pt idx="732">
                  <c:v>37631</c:v>
                </c:pt>
                <c:pt idx="733">
                  <c:v>37638</c:v>
                </c:pt>
                <c:pt idx="734">
                  <c:v>37645</c:v>
                </c:pt>
                <c:pt idx="735">
                  <c:v>37652</c:v>
                </c:pt>
                <c:pt idx="736">
                  <c:v>37659</c:v>
                </c:pt>
                <c:pt idx="737">
                  <c:v>37666</c:v>
                </c:pt>
                <c:pt idx="738">
                  <c:v>37673</c:v>
                </c:pt>
                <c:pt idx="739">
                  <c:v>37680</c:v>
                </c:pt>
                <c:pt idx="740">
                  <c:v>37687</c:v>
                </c:pt>
                <c:pt idx="741">
                  <c:v>37694</c:v>
                </c:pt>
                <c:pt idx="742">
                  <c:v>37701</c:v>
                </c:pt>
                <c:pt idx="743">
                  <c:v>37708</c:v>
                </c:pt>
                <c:pt idx="744">
                  <c:v>37715</c:v>
                </c:pt>
                <c:pt idx="745">
                  <c:v>37722</c:v>
                </c:pt>
                <c:pt idx="746">
                  <c:v>37729</c:v>
                </c:pt>
                <c:pt idx="747">
                  <c:v>37736</c:v>
                </c:pt>
                <c:pt idx="748">
                  <c:v>37743</c:v>
                </c:pt>
                <c:pt idx="749">
                  <c:v>37750</c:v>
                </c:pt>
                <c:pt idx="750">
                  <c:v>37757</c:v>
                </c:pt>
                <c:pt idx="751">
                  <c:v>37764</c:v>
                </c:pt>
                <c:pt idx="752">
                  <c:v>37771</c:v>
                </c:pt>
                <c:pt idx="753">
                  <c:v>37778</c:v>
                </c:pt>
                <c:pt idx="754">
                  <c:v>37785</c:v>
                </c:pt>
                <c:pt idx="755">
                  <c:v>37792</c:v>
                </c:pt>
                <c:pt idx="756">
                  <c:v>37799</c:v>
                </c:pt>
                <c:pt idx="757">
                  <c:v>37806</c:v>
                </c:pt>
                <c:pt idx="758">
                  <c:v>37813</c:v>
                </c:pt>
                <c:pt idx="759">
                  <c:v>37820</c:v>
                </c:pt>
                <c:pt idx="760">
                  <c:v>37827</c:v>
                </c:pt>
                <c:pt idx="761">
                  <c:v>37834</c:v>
                </c:pt>
                <c:pt idx="762">
                  <c:v>37841</c:v>
                </c:pt>
                <c:pt idx="763">
                  <c:v>37848</c:v>
                </c:pt>
                <c:pt idx="764">
                  <c:v>37855</c:v>
                </c:pt>
                <c:pt idx="765">
                  <c:v>37862</c:v>
                </c:pt>
                <c:pt idx="766">
                  <c:v>37869</c:v>
                </c:pt>
                <c:pt idx="767">
                  <c:v>37876</c:v>
                </c:pt>
                <c:pt idx="768">
                  <c:v>37883</c:v>
                </c:pt>
                <c:pt idx="769">
                  <c:v>37890</c:v>
                </c:pt>
                <c:pt idx="770">
                  <c:v>37897</c:v>
                </c:pt>
                <c:pt idx="771">
                  <c:v>37904</c:v>
                </c:pt>
                <c:pt idx="772">
                  <c:v>37911</c:v>
                </c:pt>
                <c:pt idx="773">
                  <c:v>37918</c:v>
                </c:pt>
                <c:pt idx="774">
                  <c:v>37925</c:v>
                </c:pt>
                <c:pt idx="775">
                  <c:v>37932</c:v>
                </c:pt>
                <c:pt idx="776">
                  <c:v>37939</c:v>
                </c:pt>
                <c:pt idx="777">
                  <c:v>37946</c:v>
                </c:pt>
                <c:pt idx="778">
                  <c:v>37953</c:v>
                </c:pt>
                <c:pt idx="779">
                  <c:v>37960</c:v>
                </c:pt>
                <c:pt idx="780">
                  <c:v>37967</c:v>
                </c:pt>
                <c:pt idx="781">
                  <c:v>37974</c:v>
                </c:pt>
                <c:pt idx="782">
                  <c:v>37981</c:v>
                </c:pt>
                <c:pt idx="783">
                  <c:v>37988</c:v>
                </c:pt>
                <c:pt idx="784">
                  <c:v>37995</c:v>
                </c:pt>
                <c:pt idx="785">
                  <c:v>38002</c:v>
                </c:pt>
                <c:pt idx="786">
                  <c:v>38009</c:v>
                </c:pt>
                <c:pt idx="787">
                  <c:v>38016</c:v>
                </c:pt>
                <c:pt idx="788">
                  <c:v>38023</c:v>
                </c:pt>
                <c:pt idx="789">
                  <c:v>38030</c:v>
                </c:pt>
                <c:pt idx="790">
                  <c:v>38037</c:v>
                </c:pt>
                <c:pt idx="791">
                  <c:v>38044</c:v>
                </c:pt>
                <c:pt idx="792">
                  <c:v>38051</c:v>
                </c:pt>
                <c:pt idx="793">
                  <c:v>38058</c:v>
                </c:pt>
                <c:pt idx="794">
                  <c:v>38065</c:v>
                </c:pt>
                <c:pt idx="795">
                  <c:v>38072</c:v>
                </c:pt>
                <c:pt idx="796">
                  <c:v>38079</c:v>
                </c:pt>
                <c:pt idx="797">
                  <c:v>38086</c:v>
                </c:pt>
                <c:pt idx="798">
                  <c:v>38093</c:v>
                </c:pt>
                <c:pt idx="799">
                  <c:v>38100</c:v>
                </c:pt>
                <c:pt idx="800">
                  <c:v>38107</c:v>
                </c:pt>
                <c:pt idx="801">
                  <c:v>38114</c:v>
                </c:pt>
                <c:pt idx="802">
                  <c:v>38121</c:v>
                </c:pt>
                <c:pt idx="803">
                  <c:v>38128</c:v>
                </c:pt>
                <c:pt idx="804">
                  <c:v>38135</c:v>
                </c:pt>
                <c:pt idx="805">
                  <c:v>38142</c:v>
                </c:pt>
                <c:pt idx="806">
                  <c:v>38149</c:v>
                </c:pt>
                <c:pt idx="807">
                  <c:v>38156</c:v>
                </c:pt>
                <c:pt idx="808">
                  <c:v>38163</c:v>
                </c:pt>
                <c:pt idx="809">
                  <c:v>38170</c:v>
                </c:pt>
                <c:pt idx="810">
                  <c:v>38177</c:v>
                </c:pt>
                <c:pt idx="811">
                  <c:v>38184</c:v>
                </c:pt>
                <c:pt idx="812">
                  <c:v>38191</c:v>
                </c:pt>
                <c:pt idx="813">
                  <c:v>38198</c:v>
                </c:pt>
                <c:pt idx="814">
                  <c:v>38205</c:v>
                </c:pt>
                <c:pt idx="815">
                  <c:v>38212</c:v>
                </c:pt>
                <c:pt idx="816">
                  <c:v>38219</c:v>
                </c:pt>
                <c:pt idx="817">
                  <c:v>38226</c:v>
                </c:pt>
                <c:pt idx="818">
                  <c:v>38233</c:v>
                </c:pt>
                <c:pt idx="819">
                  <c:v>38240</c:v>
                </c:pt>
                <c:pt idx="820">
                  <c:v>38247</c:v>
                </c:pt>
                <c:pt idx="821">
                  <c:v>38254</c:v>
                </c:pt>
                <c:pt idx="822">
                  <c:v>38261</c:v>
                </c:pt>
                <c:pt idx="823">
                  <c:v>38268</c:v>
                </c:pt>
                <c:pt idx="824">
                  <c:v>38275</c:v>
                </c:pt>
                <c:pt idx="825">
                  <c:v>38282</c:v>
                </c:pt>
                <c:pt idx="826">
                  <c:v>38289</c:v>
                </c:pt>
                <c:pt idx="827">
                  <c:v>38296</c:v>
                </c:pt>
                <c:pt idx="828">
                  <c:v>38303</c:v>
                </c:pt>
                <c:pt idx="829">
                  <c:v>38310</c:v>
                </c:pt>
                <c:pt idx="830">
                  <c:v>38317</c:v>
                </c:pt>
                <c:pt idx="831">
                  <c:v>38324</c:v>
                </c:pt>
                <c:pt idx="832">
                  <c:v>38331</c:v>
                </c:pt>
                <c:pt idx="833">
                  <c:v>38338</c:v>
                </c:pt>
                <c:pt idx="834">
                  <c:v>38345</c:v>
                </c:pt>
                <c:pt idx="835">
                  <c:v>38352</c:v>
                </c:pt>
                <c:pt idx="836">
                  <c:v>38359</c:v>
                </c:pt>
                <c:pt idx="837">
                  <c:v>38366</c:v>
                </c:pt>
                <c:pt idx="838">
                  <c:v>38373</c:v>
                </c:pt>
                <c:pt idx="839">
                  <c:v>38380</c:v>
                </c:pt>
                <c:pt idx="840">
                  <c:v>38387</c:v>
                </c:pt>
                <c:pt idx="841">
                  <c:v>38394</c:v>
                </c:pt>
                <c:pt idx="842">
                  <c:v>38401</c:v>
                </c:pt>
                <c:pt idx="843">
                  <c:v>38408</c:v>
                </c:pt>
                <c:pt idx="844">
                  <c:v>38415</c:v>
                </c:pt>
                <c:pt idx="845">
                  <c:v>38422</c:v>
                </c:pt>
                <c:pt idx="846">
                  <c:v>38429</c:v>
                </c:pt>
                <c:pt idx="847">
                  <c:v>38436</c:v>
                </c:pt>
                <c:pt idx="848">
                  <c:v>38443</c:v>
                </c:pt>
                <c:pt idx="849">
                  <c:v>38450</c:v>
                </c:pt>
                <c:pt idx="850">
                  <c:v>38457</c:v>
                </c:pt>
                <c:pt idx="851">
                  <c:v>38464</c:v>
                </c:pt>
                <c:pt idx="852">
                  <c:v>38471</c:v>
                </c:pt>
                <c:pt idx="853">
                  <c:v>38478</c:v>
                </c:pt>
                <c:pt idx="854">
                  <c:v>38485</c:v>
                </c:pt>
                <c:pt idx="855">
                  <c:v>38492</c:v>
                </c:pt>
                <c:pt idx="856">
                  <c:v>38499</c:v>
                </c:pt>
                <c:pt idx="857">
                  <c:v>38506</c:v>
                </c:pt>
                <c:pt idx="858">
                  <c:v>38513</c:v>
                </c:pt>
                <c:pt idx="859">
                  <c:v>38520</c:v>
                </c:pt>
                <c:pt idx="860">
                  <c:v>38527</c:v>
                </c:pt>
                <c:pt idx="861">
                  <c:v>38534</c:v>
                </c:pt>
                <c:pt idx="862">
                  <c:v>38541</c:v>
                </c:pt>
                <c:pt idx="863">
                  <c:v>38548</c:v>
                </c:pt>
                <c:pt idx="864">
                  <c:v>38555</c:v>
                </c:pt>
                <c:pt idx="865">
                  <c:v>38562</c:v>
                </c:pt>
                <c:pt idx="866">
                  <c:v>38569</c:v>
                </c:pt>
                <c:pt idx="867">
                  <c:v>38576</c:v>
                </c:pt>
                <c:pt idx="868">
                  <c:v>38583</c:v>
                </c:pt>
                <c:pt idx="869">
                  <c:v>38590</c:v>
                </c:pt>
                <c:pt idx="870">
                  <c:v>38597</c:v>
                </c:pt>
                <c:pt idx="871">
                  <c:v>38604</c:v>
                </c:pt>
                <c:pt idx="872">
                  <c:v>38611</c:v>
                </c:pt>
                <c:pt idx="873">
                  <c:v>38618</c:v>
                </c:pt>
                <c:pt idx="874">
                  <c:v>38625</c:v>
                </c:pt>
                <c:pt idx="875">
                  <c:v>38632</c:v>
                </c:pt>
                <c:pt idx="876">
                  <c:v>38639</c:v>
                </c:pt>
                <c:pt idx="877">
                  <c:v>38646</c:v>
                </c:pt>
                <c:pt idx="878">
                  <c:v>38653</c:v>
                </c:pt>
                <c:pt idx="879">
                  <c:v>38660</c:v>
                </c:pt>
                <c:pt idx="880">
                  <c:v>38667</c:v>
                </c:pt>
                <c:pt idx="881">
                  <c:v>38674</c:v>
                </c:pt>
                <c:pt idx="882">
                  <c:v>38681</c:v>
                </c:pt>
                <c:pt idx="883">
                  <c:v>38688</c:v>
                </c:pt>
                <c:pt idx="884">
                  <c:v>38695</c:v>
                </c:pt>
                <c:pt idx="885">
                  <c:v>38702</c:v>
                </c:pt>
                <c:pt idx="886">
                  <c:v>38709</c:v>
                </c:pt>
                <c:pt idx="887">
                  <c:v>38716</c:v>
                </c:pt>
                <c:pt idx="888">
                  <c:v>38723</c:v>
                </c:pt>
                <c:pt idx="889">
                  <c:v>38730</c:v>
                </c:pt>
                <c:pt idx="890">
                  <c:v>38737</c:v>
                </c:pt>
                <c:pt idx="891">
                  <c:v>38744</c:v>
                </c:pt>
                <c:pt idx="892">
                  <c:v>38751</c:v>
                </c:pt>
                <c:pt idx="893">
                  <c:v>38758</c:v>
                </c:pt>
                <c:pt idx="894">
                  <c:v>38765</c:v>
                </c:pt>
                <c:pt idx="895">
                  <c:v>38772</c:v>
                </c:pt>
                <c:pt idx="896">
                  <c:v>38779</c:v>
                </c:pt>
                <c:pt idx="897">
                  <c:v>38786</c:v>
                </c:pt>
                <c:pt idx="898">
                  <c:v>38793</c:v>
                </c:pt>
                <c:pt idx="899">
                  <c:v>38800</c:v>
                </c:pt>
                <c:pt idx="900">
                  <c:v>38807</c:v>
                </c:pt>
                <c:pt idx="901">
                  <c:v>38814</c:v>
                </c:pt>
                <c:pt idx="902">
                  <c:v>38821</c:v>
                </c:pt>
                <c:pt idx="903">
                  <c:v>38828</c:v>
                </c:pt>
                <c:pt idx="904">
                  <c:v>38835</c:v>
                </c:pt>
                <c:pt idx="905">
                  <c:v>38842</c:v>
                </c:pt>
                <c:pt idx="906">
                  <c:v>38849</c:v>
                </c:pt>
                <c:pt idx="907">
                  <c:v>38856</c:v>
                </c:pt>
                <c:pt idx="908">
                  <c:v>38863</c:v>
                </c:pt>
                <c:pt idx="909">
                  <c:v>38870</c:v>
                </c:pt>
                <c:pt idx="910">
                  <c:v>38877</c:v>
                </c:pt>
                <c:pt idx="911">
                  <c:v>38884</c:v>
                </c:pt>
                <c:pt idx="912">
                  <c:v>38891</c:v>
                </c:pt>
                <c:pt idx="913">
                  <c:v>38898</c:v>
                </c:pt>
                <c:pt idx="914">
                  <c:v>38905</c:v>
                </c:pt>
                <c:pt idx="915">
                  <c:v>38912</c:v>
                </c:pt>
                <c:pt idx="916">
                  <c:v>38919</c:v>
                </c:pt>
                <c:pt idx="917">
                  <c:v>38926</c:v>
                </c:pt>
                <c:pt idx="918">
                  <c:v>38933</c:v>
                </c:pt>
                <c:pt idx="919">
                  <c:v>38940</c:v>
                </c:pt>
                <c:pt idx="920">
                  <c:v>38947</c:v>
                </c:pt>
                <c:pt idx="921">
                  <c:v>38954</c:v>
                </c:pt>
                <c:pt idx="922">
                  <c:v>38961</c:v>
                </c:pt>
                <c:pt idx="923">
                  <c:v>38968</c:v>
                </c:pt>
                <c:pt idx="924">
                  <c:v>38975</c:v>
                </c:pt>
                <c:pt idx="925">
                  <c:v>38982</c:v>
                </c:pt>
                <c:pt idx="926">
                  <c:v>38989</c:v>
                </c:pt>
                <c:pt idx="927">
                  <c:v>38996</c:v>
                </c:pt>
                <c:pt idx="928">
                  <c:v>39003</c:v>
                </c:pt>
                <c:pt idx="929">
                  <c:v>39010</c:v>
                </c:pt>
                <c:pt idx="930">
                  <c:v>39017</c:v>
                </c:pt>
                <c:pt idx="931">
                  <c:v>39024</c:v>
                </c:pt>
                <c:pt idx="932">
                  <c:v>39031</c:v>
                </c:pt>
                <c:pt idx="933">
                  <c:v>39038</c:v>
                </c:pt>
                <c:pt idx="934">
                  <c:v>39045</c:v>
                </c:pt>
                <c:pt idx="935">
                  <c:v>39052</c:v>
                </c:pt>
                <c:pt idx="936">
                  <c:v>39059</c:v>
                </c:pt>
                <c:pt idx="937">
                  <c:v>39066</c:v>
                </c:pt>
                <c:pt idx="938">
                  <c:v>39073</c:v>
                </c:pt>
                <c:pt idx="939">
                  <c:v>39080</c:v>
                </c:pt>
                <c:pt idx="940">
                  <c:v>39087</c:v>
                </c:pt>
                <c:pt idx="941">
                  <c:v>39094</c:v>
                </c:pt>
                <c:pt idx="942">
                  <c:v>39101</c:v>
                </c:pt>
                <c:pt idx="943">
                  <c:v>39108</c:v>
                </c:pt>
                <c:pt idx="944">
                  <c:v>39115</c:v>
                </c:pt>
                <c:pt idx="945">
                  <c:v>39122</c:v>
                </c:pt>
                <c:pt idx="946">
                  <c:v>39129</c:v>
                </c:pt>
                <c:pt idx="947">
                  <c:v>39136</c:v>
                </c:pt>
                <c:pt idx="948">
                  <c:v>39143</c:v>
                </c:pt>
                <c:pt idx="949">
                  <c:v>39150</c:v>
                </c:pt>
                <c:pt idx="950">
                  <c:v>39157</c:v>
                </c:pt>
                <c:pt idx="951">
                  <c:v>39164</c:v>
                </c:pt>
                <c:pt idx="952">
                  <c:v>39171</c:v>
                </c:pt>
                <c:pt idx="953">
                  <c:v>39178</c:v>
                </c:pt>
                <c:pt idx="954">
                  <c:v>39185</c:v>
                </c:pt>
                <c:pt idx="955">
                  <c:v>39192</c:v>
                </c:pt>
                <c:pt idx="956">
                  <c:v>39199</c:v>
                </c:pt>
                <c:pt idx="957">
                  <c:v>39206</c:v>
                </c:pt>
                <c:pt idx="958">
                  <c:v>39213</c:v>
                </c:pt>
                <c:pt idx="959">
                  <c:v>39220</c:v>
                </c:pt>
                <c:pt idx="960">
                  <c:v>39227</c:v>
                </c:pt>
                <c:pt idx="961">
                  <c:v>39234</c:v>
                </c:pt>
                <c:pt idx="962">
                  <c:v>39241</c:v>
                </c:pt>
                <c:pt idx="963">
                  <c:v>39248</c:v>
                </c:pt>
                <c:pt idx="964">
                  <c:v>39255</c:v>
                </c:pt>
                <c:pt idx="965">
                  <c:v>39262</c:v>
                </c:pt>
                <c:pt idx="966">
                  <c:v>39269</c:v>
                </c:pt>
                <c:pt idx="967">
                  <c:v>39276</c:v>
                </c:pt>
                <c:pt idx="968">
                  <c:v>39283</c:v>
                </c:pt>
                <c:pt idx="969">
                  <c:v>39290</c:v>
                </c:pt>
                <c:pt idx="970">
                  <c:v>39297</c:v>
                </c:pt>
                <c:pt idx="971">
                  <c:v>39304</c:v>
                </c:pt>
                <c:pt idx="972">
                  <c:v>39311</c:v>
                </c:pt>
                <c:pt idx="973">
                  <c:v>39318</c:v>
                </c:pt>
                <c:pt idx="974">
                  <c:v>39325</c:v>
                </c:pt>
                <c:pt idx="975">
                  <c:v>39332</c:v>
                </c:pt>
                <c:pt idx="976">
                  <c:v>39339</c:v>
                </c:pt>
                <c:pt idx="977">
                  <c:v>39346</c:v>
                </c:pt>
                <c:pt idx="978">
                  <c:v>39353</c:v>
                </c:pt>
                <c:pt idx="979">
                  <c:v>39360</c:v>
                </c:pt>
                <c:pt idx="980">
                  <c:v>39367</c:v>
                </c:pt>
                <c:pt idx="981">
                  <c:v>39374</c:v>
                </c:pt>
                <c:pt idx="982">
                  <c:v>39381</c:v>
                </c:pt>
                <c:pt idx="983">
                  <c:v>39388</c:v>
                </c:pt>
                <c:pt idx="984">
                  <c:v>39395</c:v>
                </c:pt>
                <c:pt idx="985">
                  <c:v>39402</c:v>
                </c:pt>
                <c:pt idx="986">
                  <c:v>39409</c:v>
                </c:pt>
                <c:pt idx="987">
                  <c:v>39416</c:v>
                </c:pt>
                <c:pt idx="988">
                  <c:v>39423</c:v>
                </c:pt>
                <c:pt idx="989">
                  <c:v>39430</c:v>
                </c:pt>
                <c:pt idx="990">
                  <c:v>39437</c:v>
                </c:pt>
                <c:pt idx="991">
                  <c:v>39444</c:v>
                </c:pt>
                <c:pt idx="992">
                  <c:v>39451</c:v>
                </c:pt>
                <c:pt idx="993">
                  <c:v>39458</c:v>
                </c:pt>
                <c:pt idx="994">
                  <c:v>39465</c:v>
                </c:pt>
                <c:pt idx="995">
                  <c:v>39472</c:v>
                </c:pt>
                <c:pt idx="996">
                  <c:v>39479</c:v>
                </c:pt>
                <c:pt idx="997">
                  <c:v>39486</c:v>
                </c:pt>
                <c:pt idx="998">
                  <c:v>39493</c:v>
                </c:pt>
                <c:pt idx="999">
                  <c:v>39500</c:v>
                </c:pt>
                <c:pt idx="1000">
                  <c:v>39507</c:v>
                </c:pt>
                <c:pt idx="1001">
                  <c:v>39514</c:v>
                </c:pt>
                <c:pt idx="1002">
                  <c:v>39521</c:v>
                </c:pt>
                <c:pt idx="1003">
                  <c:v>39528</c:v>
                </c:pt>
                <c:pt idx="1004">
                  <c:v>39535</c:v>
                </c:pt>
                <c:pt idx="1005">
                  <c:v>39542</c:v>
                </c:pt>
                <c:pt idx="1006">
                  <c:v>39549</c:v>
                </c:pt>
                <c:pt idx="1007">
                  <c:v>39556</c:v>
                </c:pt>
                <c:pt idx="1008">
                  <c:v>39563</c:v>
                </c:pt>
                <c:pt idx="1009">
                  <c:v>39570</c:v>
                </c:pt>
                <c:pt idx="1010">
                  <c:v>39577</c:v>
                </c:pt>
                <c:pt idx="1011">
                  <c:v>39584</c:v>
                </c:pt>
                <c:pt idx="1012">
                  <c:v>39591</c:v>
                </c:pt>
                <c:pt idx="1013">
                  <c:v>39598</c:v>
                </c:pt>
                <c:pt idx="1014">
                  <c:v>39605</c:v>
                </c:pt>
                <c:pt idx="1015">
                  <c:v>39612</c:v>
                </c:pt>
                <c:pt idx="1016">
                  <c:v>39619</c:v>
                </c:pt>
                <c:pt idx="1017">
                  <c:v>39626</c:v>
                </c:pt>
                <c:pt idx="1018">
                  <c:v>39633</c:v>
                </c:pt>
                <c:pt idx="1019">
                  <c:v>39640</c:v>
                </c:pt>
                <c:pt idx="1020">
                  <c:v>39647</c:v>
                </c:pt>
                <c:pt idx="1021">
                  <c:v>39654</c:v>
                </c:pt>
                <c:pt idx="1022">
                  <c:v>39661</c:v>
                </c:pt>
                <c:pt idx="1023">
                  <c:v>39668</c:v>
                </c:pt>
                <c:pt idx="1024">
                  <c:v>39675</c:v>
                </c:pt>
                <c:pt idx="1025">
                  <c:v>39682</c:v>
                </c:pt>
                <c:pt idx="1026">
                  <c:v>39689</c:v>
                </c:pt>
                <c:pt idx="1027">
                  <c:v>39696</c:v>
                </c:pt>
                <c:pt idx="1028">
                  <c:v>39703</c:v>
                </c:pt>
                <c:pt idx="1029">
                  <c:v>39710</c:v>
                </c:pt>
                <c:pt idx="1030">
                  <c:v>39717</c:v>
                </c:pt>
                <c:pt idx="1031">
                  <c:v>39724</c:v>
                </c:pt>
                <c:pt idx="1032">
                  <c:v>39731</c:v>
                </c:pt>
                <c:pt idx="1033">
                  <c:v>39738</c:v>
                </c:pt>
                <c:pt idx="1034">
                  <c:v>39745</c:v>
                </c:pt>
                <c:pt idx="1035">
                  <c:v>39752</c:v>
                </c:pt>
                <c:pt idx="1036">
                  <c:v>39759</c:v>
                </c:pt>
                <c:pt idx="1037">
                  <c:v>39766</c:v>
                </c:pt>
                <c:pt idx="1038">
                  <c:v>39773</c:v>
                </c:pt>
                <c:pt idx="1039">
                  <c:v>39780</c:v>
                </c:pt>
                <c:pt idx="1040">
                  <c:v>39787</c:v>
                </c:pt>
                <c:pt idx="1041">
                  <c:v>39794</c:v>
                </c:pt>
                <c:pt idx="1042">
                  <c:v>39801</c:v>
                </c:pt>
                <c:pt idx="1043">
                  <c:v>39808</c:v>
                </c:pt>
                <c:pt idx="1044">
                  <c:v>39815</c:v>
                </c:pt>
                <c:pt idx="1045">
                  <c:v>39822</c:v>
                </c:pt>
                <c:pt idx="1046">
                  <c:v>39829</c:v>
                </c:pt>
                <c:pt idx="1047">
                  <c:v>39836</c:v>
                </c:pt>
                <c:pt idx="1048">
                  <c:v>39843</c:v>
                </c:pt>
                <c:pt idx="1049">
                  <c:v>39850</c:v>
                </c:pt>
                <c:pt idx="1050">
                  <c:v>39857</c:v>
                </c:pt>
                <c:pt idx="1051">
                  <c:v>39864</c:v>
                </c:pt>
                <c:pt idx="1052">
                  <c:v>39871</c:v>
                </c:pt>
                <c:pt idx="1053">
                  <c:v>39878</c:v>
                </c:pt>
                <c:pt idx="1054">
                  <c:v>39885</c:v>
                </c:pt>
                <c:pt idx="1055">
                  <c:v>39892</c:v>
                </c:pt>
                <c:pt idx="1056">
                  <c:v>39899</c:v>
                </c:pt>
                <c:pt idx="1057">
                  <c:v>39906</c:v>
                </c:pt>
                <c:pt idx="1058">
                  <c:v>39913</c:v>
                </c:pt>
                <c:pt idx="1059">
                  <c:v>39920</c:v>
                </c:pt>
                <c:pt idx="1060">
                  <c:v>39927</c:v>
                </c:pt>
                <c:pt idx="1061">
                  <c:v>39934</c:v>
                </c:pt>
                <c:pt idx="1062">
                  <c:v>39941</c:v>
                </c:pt>
                <c:pt idx="1063">
                  <c:v>39948</c:v>
                </c:pt>
                <c:pt idx="1064">
                  <c:v>39955</c:v>
                </c:pt>
                <c:pt idx="1065">
                  <c:v>39962</c:v>
                </c:pt>
                <c:pt idx="1066">
                  <c:v>39969</c:v>
                </c:pt>
                <c:pt idx="1067">
                  <c:v>39976</c:v>
                </c:pt>
                <c:pt idx="1068">
                  <c:v>39983</c:v>
                </c:pt>
                <c:pt idx="1069">
                  <c:v>39990</c:v>
                </c:pt>
                <c:pt idx="1070">
                  <c:v>39997</c:v>
                </c:pt>
                <c:pt idx="1071">
                  <c:v>40004</c:v>
                </c:pt>
                <c:pt idx="1072">
                  <c:v>40011</c:v>
                </c:pt>
                <c:pt idx="1073">
                  <c:v>40018</c:v>
                </c:pt>
                <c:pt idx="1074">
                  <c:v>40025</c:v>
                </c:pt>
                <c:pt idx="1075">
                  <c:v>40032</c:v>
                </c:pt>
                <c:pt idx="1076">
                  <c:v>40039</c:v>
                </c:pt>
                <c:pt idx="1077">
                  <c:v>40046</c:v>
                </c:pt>
                <c:pt idx="1078">
                  <c:v>40053</c:v>
                </c:pt>
                <c:pt idx="1079">
                  <c:v>40060</c:v>
                </c:pt>
                <c:pt idx="1080">
                  <c:v>40067</c:v>
                </c:pt>
                <c:pt idx="1081">
                  <c:v>40074</c:v>
                </c:pt>
                <c:pt idx="1082">
                  <c:v>40081</c:v>
                </c:pt>
                <c:pt idx="1083">
                  <c:v>40088</c:v>
                </c:pt>
                <c:pt idx="1084">
                  <c:v>40095</c:v>
                </c:pt>
                <c:pt idx="1085">
                  <c:v>40102</c:v>
                </c:pt>
                <c:pt idx="1086">
                  <c:v>40109</c:v>
                </c:pt>
                <c:pt idx="1087">
                  <c:v>40116</c:v>
                </c:pt>
                <c:pt idx="1088">
                  <c:v>40123</c:v>
                </c:pt>
                <c:pt idx="1089">
                  <c:v>40130</c:v>
                </c:pt>
                <c:pt idx="1090">
                  <c:v>40137</c:v>
                </c:pt>
                <c:pt idx="1091">
                  <c:v>40144</c:v>
                </c:pt>
                <c:pt idx="1092">
                  <c:v>40151</c:v>
                </c:pt>
                <c:pt idx="1093">
                  <c:v>40158</c:v>
                </c:pt>
                <c:pt idx="1094">
                  <c:v>40165</c:v>
                </c:pt>
                <c:pt idx="1095">
                  <c:v>40172</c:v>
                </c:pt>
                <c:pt idx="1096">
                  <c:v>40179</c:v>
                </c:pt>
                <c:pt idx="1097">
                  <c:v>40186</c:v>
                </c:pt>
                <c:pt idx="1098">
                  <c:v>40193</c:v>
                </c:pt>
                <c:pt idx="1099">
                  <c:v>40200</c:v>
                </c:pt>
                <c:pt idx="1100">
                  <c:v>40207</c:v>
                </c:pt>
                <c:pt idx="1101">
                  <c:v>40214</c:v>
                </c:pt>
                <c:pt idx="1102">
                  <c:v>40221</c:v>
                </c:pt>
                <c:pt idx="1103">
                  <c:v>40228</c:v>
                </c:pt>
                <c:pt idx="1104">
                  <c:v>40235</c:v>
                </c:pt>
                <c:pt idx="1105">
                  <c:v>40242</c:v>
                </c:pt>
                <c:pt idx="1106">
                  <c:v>40249</c:v>
                </c:pt>
                <c:pt idx="1107">
                  <c:v>40256</c:v>
                </c:pt>
                <c:pt idx="1108">
                  <c:v>40263</c:v>
                </c:pt>
                <c:pt idx="1109">
                  <c:v>40270</c:v>
                </c:pt>
                <c:pt idx="1110">
                  <c:v>40277</c:v>
                </c:pt>
                <c:pt idx="1111">
                  <c:v>40284</c:v>
                </c:pt>
                <c:pt idx="1112">
                  <c:v>40291</c:v>
                </c:pt>
                <c:pt idx="1113">
                  <c:v>40298</c:v>
                </c:pt>
                <c:pt idx="1114">
                  <c:v>40305</c:v>
                </c:pt>
                <c:pt idx="1115">
                  <c:v>40312</c:v>
                </c:pt>
                <c:pt idx="1116">
                  <c:v>40319</c:v>
                </c:pt>
                <c:pt idx="1117">
                  <c:v>40326</c:v>
                </c:pt>
                <c:pt idx="1118">
                  <c:v>40333</c:v>
                </c:pt>
                <c:pt idx="1119">
                  <c:v>40340</c:v>
                </c:pt>
                <c:pt idx="1120">
                  <c:v>40347</c:v>
                </c:pt>
                <c:pt idx="1121">
                  <c:v>40354</c:v>
                </c:pt>
                <c:pt idx="1122">
                  <c:v>40361</c:v>
                </c:pt>
                <c:pt idx="1123">
                  <c:v>40368</c:v>
                </c:pt>
                <c:pt idx="1124">
                  <c:v>40375</c:v>
                </c:pt>
                <c:pt idx="1125">
                  <c:v>40382</c:v>
                </c:pt>
                <c:pt idx="1126">
                  <c:v>40389</c:v>
                </c:pt>
                <c:pt idx="1127">
                  <c:v>40396</c:v>
                </c:pt>
                <c:pt idx="1128">
                  <c:v>40403</c:v>
                </c:pt>
                <c:pt idx="1129">
                  <c:v>40410</c:v>
                </c:pt>
                <c:pt idx="1130">
                  <c:v>40417</c:v>
                </c:pt>
                <c:pt idx="1131">
                  <c:v>40424</c:v>
                </c:pt>
                <c:pt idx="1132">
                  <c:v>40431</c:v>
                </c:pt>
                <c:pt idx="1133">
                  <c:v>40438</c:v>
                </c:pt>
                <c:pt idx="1134">
                  <c:v>40445</c:v>
                </c:pt>
                <c:pt idx="1135">
                  <c:v>40452</c:v>
                </c:pt>
                <c:pt idx="1136">
                  <c:v>40459</c:v>
                </c:pt>
                <c:pt idx="1137">
                  <c:v>40466</c:v>
                </c:pt>
                <c:pt idx="1138">
                  <c:v>40473</c:v>
                </c:pt>
                <c:pt idx="1139">
                  <c:v>40480</c:v>
                </c:pt>
                <c:pt idx="1140">
                  <c:v>40487</c:v>
                </c:pt>
                <c:pt idx="1141">
                  <c:v>40494</c:v>
                </c:pt>
                <c:pt idx="1142">
                  <c:v>40501</c:v>
                </c:pt>
                <c:pt idx="1143">
                  <c:v>40508</c:v>
                </c:pt>
                <c:pt idx="1144">
                  <c:v>40515</c:v>
                </c:pt>
                <c:pt idx="1145">
                  <c:v>40522</c:v>
                </c:pt>
                <c:pt idx="1146">
                  <c:v>40529</c:v>
                </c:pt>
                <c:pt idx="1147">
                  <c:v>40536</c:v>
                </c:pt>
                <c:pt idx="1148">
                  <c:v>40543</c:v>
                </c:pt>
                <c:pt idx="1149">
                  <c:v>40550</c:v>
                </c:pt>
                <c:pt idx="1150">
                  <c:v>40557</c:v>
                </c:pt>
                <c:pt idx="1151">
                  <c:v>40564</c:v>
                </c:pt>
                <c:pt idx="1152">
                  <c:v>40571</c:v>
                </c:pt>
                <c:pt idx="1153">
                  <c:v>40578</c:v>
                </c:pt>
                <c:pt idx="1154">
                  <c:v>40585</c:v>
                </c:pt>
                <c:pt idx="1155">
                  <c:v>40592</c:v>
                </c:pt>
                <c:pt idx="1156">
                  <c:v>40599</c:v>
                </c:pt>
                <c:pt idx="1157">
                  <c:v>40606</c:v>
                </c:pt>
                <c:pt idx="1158">
                  <c:v>40613</c:v>
                </c:pt>
                <c:pt idx="1159">
                  <c:v>40620</c:v>
                </c:pt>
                <c:pt idx="1160">
                  <c:v>40627</c:v>
                </c:pt>
                <c:pt idx="1161">
                  <c:v>40634</c:v>
                </c:pt>
                <c:pt idx="1162">
                  <c:v>40641</c:v>
                </c:pt>
                <c:pt idx="1163">
                  <c:v>40648</c:v>
                </c:pt>
                <c:pt idx="1164">
                  <c:v>40655</c:v>
                </c:pt>
                <c:pt idx="1165">
                  <c:v>40662</c:v>
                </c:pt>
                <c:pt idx="1166">
                  <c:v>40669</c:v>
                </c:pt>
                <c:pt idx="1167">
                  <c:v>40676</c:v>
                </c:pt>
                <c:pt idx="1168">
                  <c:v>40683</c:v>
                </c:pt>
                <c:pt idx="1169">
                  <c:v>40690</c:v>
                </c:pt>
                <c:pt idx="1170">
                  <c:v>40697</c:v>
                </c:pt>
                <c:pt idx="1171">
                  <c:v>40704</c:v>
                </c:pt>
                <c:pt idx="1172">
                  <c:v>40711</c:v>
                </c:pt>
                <c:pt idx="1173">
                  <c:v>40718</c:v>
                </c:pt>
                <c:pt idx="1174">
                  <c:v>40725</c:v>
                </c:pt>
                <c:pt idx="1175">
                  <c:v>40732</c:v>
                </c:pt>
                <c:pt idx="1176">
                  <c:v>40739</c:v>
                </c:pt>
                <c:pt idx="1177">
                  <c:v>40746</c:v>
                </c:pt>
                <c:pt idx="1178">
                  <c:v>40753</c:v>
                </c:pt>
                <c:pt idx="1179">
                  <c:v>40760</c:v>
                </c:pt>
                <c:pt idx="1180">
                  <c:v>40767</c:v>
                </c:pt>
                <c:pt idx="1181">
                  <c:v>40774</c:v>
                </c:pt>
                <c:pt idx="1182">
                  <c:v>40781</c:v>
                </c:pt>
                <c:pt idx="1183">
                  <c:v>40788</c:v>
                </c:pt>
                <c:pt idx="1184">
                  <c:v>40795</c:v>
                </c:pt>
                <c:pt idx="1185">
                  <c:v>40802</c:v>
                </c:pt>
                <c:pt idx="1186">
                  <c:v>40809</c:v>
                </c:pt>
                <c:pt idx="1187">
                  <c:v>40816</c:v>
                </c:pt>
                <c:pt idx="1188">
                  <c:v>40823</c:v>
                </c:pt>
                <c:pt idx="1189">
                  <c:v>40830</c:v>
                </c:pt>
                <c:pt idx="1190">
                  <c:v>40837</c:v>
                </c:pt>
                <c:pt idx="1191">
                  <c:v>40844</c:v>
                </c:pt>
                <c:pt idx="1192">
                  <c:v>40851</c:v>
                </c:pt>
                <c:pt idx="1193">
                  <c:v>40858</c:v>
                </c:pt>
                <c:pt idx="1194">
                  <c:v>40865</c:v>
                </c:pt>
                <c:pt idx="1195">
                  <c:v>40872</c:v>
                </c:pt>
                <c:pt idx="1196">
                  <c:v>40879</c:v>
                </c:pt>
                <c:pt idx="1197">
                  <c:v>40886</c:v>
                </c:pt>
                <c:pt idx="1198">
                  <c:v>40893</c:v>
                </c:pt>
                <c:pt idx="1199">
                  <c:v>40900</c:v>
                </c:pt>
                <c:pt idx="1200">
                  <c:v>40907</c:v>
                </c:pt>
                <c:pt idx="1201">
                  <c:v>40914</c:v>
                </c:pt>
                <c:pt idx="1202">
                  <c:v>40921</c:v>
                </c:pt>
                <c:pt idx="1203">
                  <c:v>40928</c:v>
                </c:pt>
                <c:pt idx="1204">
                  <c:v>40935</c:v>
                </c:pt>
                <c:pt idx="1205">
                  <c:v>40942</c:v>
                </c:pt>
                <c:pt idx="1206">
                  <c:v>40949</c:v>
                </c:pt>
                <c:pt idx="1207">
                  <c:v>40956</c:v>
                </c:pt>
                <c:pt idx="1208">
                  <c:v>40963</c:v>
                </c:pt>
                <c:pt idx="1209">
                  <c:v>40970</c:v>
                </c:pt>
                <c:pt idx="1210">
                  <c:v>40977</c:v>
                </c:pt>
                <c:pt idx="1211">
                  <c:v>40984</c:v>
                </c:pt>
                <c:pt idx="1212">
                  <c:v>40991</c:v>
                </c:pt>
                <c:pt idx="1213">
                  <c:v>40998</c:v>
                </c:pt>
                <c:pt idx="1214">
                  <c:v>41005</c:v>
                </c:pt>
                <c:pt idx="1215">
                  <c:v>41012</c:v>
                </c:pt>
                <c:pt idx="1216">
                  <c:v>41019</c:v>
                </c:pt>
                <c:pt idx="1217">
                  <c:v>41026</c:v>
                </c:pt>
                <c:pt idx="1218">
                  <c:v>41033</c:v>
                </c:pt>
                <c:pt idx="1219">
                  <c:v>41040</c:v>
                </c:pt>
                <c:pt idx="1220">
                  <c:v>41047</c:v>
                </c:pt>
                <c:pt idx="1221">
                  <c:v>41054</c:v>
                </c:pt>
                <c:pt idx="1222">
                  <c:v>41061</c:v>
                </c:pt>
                <c:pt idx="1223">
                  <c:v>41068</c:v>
                </c:pt>
                <c:pt idx="1224">
                  <c:v>41075</c:v>
                </c:pt>
                <c:pt idx="1225">
                  <c:v>41082</c:v>
                </c:pt>
                <c:pt idx="1226">
                  <c:v>41089</c:v>
                </c:pt>
                <c:pt idx="1227">
                  <c:v>41096</c:v>
                </c:pt>
                <c:pt idx="1228">
                  <c:v>41103</c:v>
                </c:pt>
                <c:pt idx="1229">
                  <c:v>41110</c:v>
                </c:pt>
                <c:pt idx="1230">
                  <c:v>41117</c:v>
                </c:pt>
                <c:pt idx="1231">
                  <c:v>41124</c:v>
                </c:pt>
                <c:pt idx="1232">
                  <c:v>41131</c:v>
                </c:pt>
                <c:pt idx="1233">
                  <c:v>41138</c:v>
                </c:pt>
                <c:pt idx="1234">
                  <c:v>41145</c:v>
                </c:pt>
                <c:pt idx="1235">
                  <c:v>41152</c:v>
                </c:pt>
                <c:pt idx="1236">
                  <c:v>41159</c:v>
                </c:pt>
                <c:pt idx="1237">
                  <c:v>41166</c:v>
                </c:pt>
                <c:pt idx="1238">
                  <c:v>41173</c:v>
                </c:pt>
                <c:pt idx="1239">
                  <c:v>41180</c:v>
                </c:pt>
                <c:pt idx="1240">
                  <c:v>41187</c:v>
                </c:pt>
                <c:pt idx="1241">
                  <c:v>41194</c:v>
                </c:pt>
                <c:pt idx="1242">
                  <c:v>41201</c:v>
                </c:pt>
                <c:pt idx="1243">
                  <c:v>41208</c:v>
                </c:pt>
                <c:pt idx="1244">
                  <c:v>41215</c:v>
                </c:pt>
                <c:pt idx="1245">
                  <c:v>41222</c:v>
                </c:pt>
                <c:pt idx="1246">
                  <c:v>41229</c:v>
                </c:pt>
                <c:pt idx="1247">
                  <c:v>41236</c:v>
                </c:pt>
                <c:pt idx="1248">
                  <c:v>41243</c:v>
                </c:pt>
                <c:pt idx="1249">
                  <c:v>41250</c:v>
                </c:pt>
                <c:pt idx="1250">
                  <c:v>41257</c:v>
                </c:pt>
                <c:pt idx="1251">
                  <c:v>41264</c:v>
                </c:pt>
                <c:pt idx="1252">
                  <c:v>41271</c:v>
                </c:pt>
                <c:pt idx="1253">
                  <c:v>41278</c:v>
                </c:pt>
                <c:pt idx="1254">
                  <c:v>41285</c:v>
                </c:pt>
                <c:pt idx="1255">
                  <c:v>41292</c:v>
                </c:pt>
                <c:pt idx="1256">
                  <c:v>41299</c:v>
                </c:pt>
                <c:pt idx="1257">
                  <c:v>41306</c:v>
                </c:pt>
                <c:pt idx="1258">
                  <c:v>41313</c:v>
                </c:pt>
                <c:pt idx="1259">
                  <c:v>41320</c:v>
                </c:pt>
                <c:pt idx="1260">
                  <c:v>41327</c:v>
                </c:pt>
                <c:pt idx="1261">
                  <c:v>41334</c:v>
                </c:pt>
                <c:pt idx="1262">
                  <c:v>41341</c:v>
                </c:pt>
                <c:pt idx="1263">
                  <c:v>41348</c:v>
                </c:pt>
                <c:pt idx="1264">
                  <c:v>41355</c:v>
                </c:pt>
                <c:pt idx="1265">
                  <c:v>41362</c:v>
                </c:pt>
                <c:pt idx="1266">
                  <c:v>41369</c:v>
                </c:pt>
                <c:pt idx="1267">
                  <c:v>41376</c:v>
                </c:pt>
                <c:pt idx="1268">
                  <c:v>41383</c:v>
                </c:pt>
                <c:pt idx="1269">
                  <c:v>41390</c:v>
                </c:pt>
                <c:pt idx="1270">
                  <c:v>41397</c:v>
                </c:pt>
                <c:pt idx="1271">
                  <c:v>41404</c:v>
                </c:pt>
                <c:pt idx="1272">
                  <c:v>41411</c:v>
                </c:pt>
                <c:pt idx="1273">
                  <c:v>41418</c:v>
                </c:pt>
                <c:pt idx="1274">
                  <c:v>41425</c:v>
                </c:pt>
                <c:pt idx="1275">
                  <c:v>41432</c:v>
                </c:pt>
                <c:pt idx="1276">
                  <c:v>41439</c:v>
                </c:pt>
                <c:pt idx="1277">
                  <c:v>41446</c:v>
                </c:pt>
                <c:pt idx="1278">
                  <c:v>41453</c:v>
                </c:pt>
                <c:pt idx="1279">
                  <c:v>41460</c:v>
                </c:pt>
                <c:pt idx="1280">
                  <c:v>41467</c:v>
                </c:pt>
                <c:pt idx="1281">
                  <c:v>41474</c:v>
                </c:pt>
                <c:pt idx="1282">
                  <c:v>41481</c:v>
                </c:pt>
                <c:pt idx="1283">
                  <c:v>41488</c:v>
                </c:pt>
                <c:pt idx="1284">
                  <c:v>41495</c:v>
                </c:pt>
                <c:pt idx="1285">
                  <c:v>41502</c:v>
                </c:pt>
                <c:pt idx="1286">
                  <c:v>41509</c:v>
                </c:pt>
                <c:pt idx="1287">
                  <c:v>41516</c:v>
                </c:pt>
                <c:pt idx="1288">
                  <c:v>41523</c:v>
                </c:pt>
                <c:pt idx="1289">
                  <c:v>41530</c:v>
                </c:pt>
                <c:pt idx="1290">
                  <c:v>41537</c:v>
                </c:pt>
                <c:pt idx="1291">
                  <c:v>41544</c:v>
                </c:pt>
                <c:pt idx="1292">
                  <c:v>41551</c:v>
                </c:pt>
                <c:pt idx="1293">
                  <c:v>41558</c:v>
                </c:pt>
                <c:pt idx="1294">
                  <c:v>41565</c:v>
                </c:pt>
                <c:pt idx="1295">
                  <c:v>41572</c:v>
                </c:pt>
                <c:pt idx="1296">
                  <c:v>41579</c:v>
                </c:pt>
                <c:pt idx="1297">
                  <c:v>41586</c:v>
                </c:pt>
                <c:pt idx="1298">
                  <c:v>41593</c:v>
                </c:pt>
                <c:pt idx="1299">
                  <c:v>41600</c:v>
                </c:pt>
                <c:pt idx="1300">
                  <c:v>41607</c:v>
                </c:pt>
                <c:pt idx="1301">
                  <c:v>41614</c:v>
                </c:pt>
                <c:pt idx="1302">
                  <c:v>41621</c:v>
                </c:pt>
                <c:pt idx="1303">
                  <c:v>41628</c:v>
                </c:pt>
                <c:pt idx="1304">
                  <c:v>41635</c:v>
                </c:pt>
                <c:pt idx="1305">
                  <c:v>41642</c:v>
                </c:pt>
                <c:pt idx="1306">
                  <c:v>41649</c:v>
                </c:pt>
                <c:pt idx="1307">
                  <c:v>41656</c:v>
                </c:pt>
                <c:pt idx="1308">
                  <c:v>41663</c:v>
                </c:pt>
                <c:pt idx="1309">
                  <c:v>41670</c:v>
                </c:pt>
                <c:pt idx="1310">
                  <c:v>41677</c:v>
                </c:pt>
                <c:pt idx="1311">
                  <c:v>41684</c:v>
                </c:pt>
                <c:pt idx="1312">
                  <c:v>41691</c:v>
                </c:pt>
                <c:pt idx="1313">
                  <c:v>41698</c:v>
                </c:pt>
                <c:pt idx="1314">
                  <c:v>41705</c:v>
                </c:pt>
                <c:pt idx="1315">
                  <c:v>41712</c:v>
                </c:pt>
                <c:pt idx="1316">
                  <c:v>41719</c:v>
                </c:pt>
                <c:pt idx="1317">
                  <c:v>41726</c:v>
                </c:pt>
                <c:pt idx="1318">
                  <c:v>41733</c:v>
                </c:pt>
                <c:pt idx="1319">
                  <c:v>41740</c:v>
                </c:pt>
                <c:pt idx="1320">
                  <c:v>41747</c:v>
                </c:pt>
                <c:pt idx="1321">
                  <c:v>41754</c:v>
                </c:pt>
                <c:pt idx="1322">
                  <c:v>41761</c:v>
                </c:pt>
                <c:pt idx="1323">
                  <c:v>41768</c:v>
                </c:pt>
                <c:pt idx="1324">
                  <c:v>41775</c:v>
                </c:pt>
                <c:pt idx="1325">
                  <c:v>41782</c:v>
                </c:pt>
                <c:pt idx="1326">
                  <c:v>41789</c:v>
                </c:pt>
                <c:pt idx="1327">
                  <c:v>41796</c:v>
                </c:pt>
                <c:pt idx="1328">
                  <c:v>41803</c:v>
                </c:pt>
                <c:pt idx="1329">
                  <c:v>41810</c:v>
                </c:pt>
                <c:pt idx="1330">
                  <c:v>41817</c:v>
                </c:pt>
                <c:pt idx="1331">
                  <c:v>41824</c:v>
                </c:pt>
                <c:pt idx="1332">
                  <c:v>41831</c:v>
                </c:pt>
                <c:pt idx="1333">
                  <c:v>41838</c:v>
                </c:pt>
                <c:pt idx="1334">
                  <c:v>41845</c:v>
                </c:pt>
                <c:pt idx="1335">
                  <c:v>41852</c:v>
                </c:pt>
                <c:pt idx="1336">
                  <c:v>41859</c:v>
                </c:pt>
                <c:pt idx="1337">
                  <c:v>41866</c:v>
                </c:pt>
                <c:pt idx="1338">
                  <c:v>41873</c:v>
                </c:pt>
                <c:pt idx="1339">
                  <c:v>41880</c:v>
                </c:pt>
                <c:pt idx="1340">
                  <c:v>41887</c:v>
                </c:pt>
                <c:pt idx="1341">
                  <c:v>41894</c:v>
                </c:pt>
                <c:pt idx="1342">
                  <c:v>41901</c:v>
                </c:pt>
                <c:pt idx="1343">
                  <c:v>41908</c:v>
                </c:pt>
                <c:pt idx="1344">
                  <c:v>41915</c:v>
                </c:pt>
                <c:pt idx="1345">
                  <c:v>41922</c:v>
                </c:pt>
                <c:pt idx="1346">
                  <c:v>41929</c:v>
                </c:pt>
                <c:pt idx="1347">
                  <c:v>41936</c:v>
                </c:pt>
                <c:pt idx="1348">
                  <c:v>41943</c:v>
                </c:pt>
                <c:pt idx="1349">
                  <c:v>41950</c:v>
                </c:pt>
                <c:pt idx="1350">
                  <c:v>41957</c:v>
                </c:pt>
                <c:pt idx="1351">
                  <c:v>41964</c:v>
                </c:pt>
                <c:pt idx="1352">
                  <c:v>41971</c:v>
                </c:pt>
                <c:pt idx="1353">
                  <c:v>41978</c:v>
                </c:pt>
                <c:pt idx="1354">
                  <c:v>41985</c:v>
                </c:pt>
                <c:pt idx="1355">
                  <c:v>41992</c:v>
                </c:pt>
                <c:pt idx="1356">
                  <c:v>41999</c:v>
                </c:pt>
                <c:pt idx="1357">
                  <c:v>42006</c:v>
                </c:pt>
                <c:pt idx="1358">
                  <c:v>42013</c:v>
                </c:pt>
                <c:pt idx="1359">
                  <c:v>42020</c:v>
                </c:pt>
                <c:pt idx="1360">
                  <c:v>42027</c:v>
                </c:pt>
                <c:pt idx="1361">
                  <c:v>42034</c:v>
                </c:pt>
                <c:pt idx="1362">
                  <c:v>42041</c:v>
                </c:pt>
                <c:pt idx="1363">
                  <c:v>42048</c:v>
                </c:pt>
                <c:pt idx="1364">
                  <c:v>42055</c:v>
                </c:pt>
                <c:pt idx="1365">
                  <c:v>42062</c:v>
                </c:pt>
                <c:pt idx="1366">
                  <c:v>42069</c:v>
                </c:pt>
                <c:pt idx="1367">
                  <c:v>42076</c:v>
                </c:pt>
                <c:pt idx="1368">
                  <c:v>42083</c:v>
                </c:pt>
                <c:pt idx="1369">
                  <c:v>42090</c:v>
                </c:pt>
                <c:pt idx="1370">
                  <c:v>42097</c:v>
                </c:pt>
                <c:pt idx="1371">
                  <c:v>42104</c:v>
                </c:pt>
                <c:pt idx="1372">
                  <c:v>42111</c:v>
                </c:pt>
                <c:pt idx="1373">
                  <c:v>42118</c:v>
                </c:pt>
                <c:pt idx="1374">
                  <c:v>42125</c:v>
                </c:pt>
                <c:pt idx="1375">
                  <c:v>42132</c:v>
                </c:pt>
                <c:pt idx="1376">
                  <c:v>42139</c:v>
                </c:pt>
                <c:pt idx="1377">
                  <c:v>42146</c:v>
                </c:pt>
                <c:pt idx="1378">
                  <c:v>42153</c:v>
                </c:pt>
                <c:pt idx="1379">
                  <c:v>42160</c:v>
                </c:pt>
                <c:pt idx="1380">
                  <c:v>42167</c:v>
                </c:pt>
                <c:pt idx="1381">
                  <c:v>42174</c:v>
                </c:pt>
                <c:pt idx="1382">
                  <c:v>42181</c:v>
                </c:pt>
                <c:pt idx="1383">
                  <c:v>42188</c:v>
                </c:pt>
                <c:pt idx="1384">
                  <c:v>42195</c:v>
                </c:pt>
                <c:pt idx="1385">
                  <c:v>42202</c:v>
                </c:pt>
                <c:pt idx="1386">
                  <c:v>42209</c:v>
                </c:pt>
                <c:pt idx="1387">
                  <c:v>42216</c:v>
                </c:pt>
                <c:pt idx="1388">
                  <c:v>42223</c:v>
                </c:pt>
                <c:pt idx="1389">
                  <c:v>42230</c:v>
                </c:pt>
                <c:pt idx="1390">
                  <c:v>42237</c:v>
                </c:pt>
                <c:pt idx="1391">
                  <c:v>42244</c:v>
                </c:pt>
                <c:pt idx="1392">
                  <c:v>42251</c:v>
                </c:pt>
                <c:pt idx="1393">
                  <c:v>42258</c:v>
                </c:pt>
                <c:pt idx="1394">
                  <c:v>42265</c:v>
                </c:pt>
                <c:pt idx="1395">
                  <c:v>42272</c:v>
                </c:pt>
                <c:pt idx="1396">
                  <c:v>42279</c:v>
                </c:pt>
                <c:pt idx="1397">
                  <c:v>42286</c:v>
                </c:pt>
                <c:pt idx="1398">
                  <c:v>42293</c:v>
                </c:pt>
                <c:pt idx="1399">
                  <c:v>42300</c:v>
                </c:pt>
                <c:pt idx="1400">
                  <c:v>42307</c:v>
                </c:pt>
                <c:pt idx="1401">
                  <c:v>42314</c:v>
                </c:pt>
                <c:pt idx="1402">
                  <c:v>42321</c:v>
                </c:pt>
                <c:pt idx="1403">
                  <c:v>42328</c:v>
                </c:pt>
                <c:pt idx="1404">
                  <c:v>42335</c:v>
                </c:pt>
                <c:pt idx="1405">
                  <c:v>42342</c:v>
                </c:pt>
                <c:pt idx="1406">
                  <c:v>42349</c:v>
                </c:pt>
                <c:pt idx="1407">
                  <c:v>42356</c:v>
                </c:pt>
                <c:pt idx="1408">
                  <c:v>42363</c:v>
                </c:pt>
                <c:pt idx="1409">
                  <c:v>42370</c:v>
                </c:pt>
                <c:pt idx="1410">
                  <c:v>42377</c:v>
                </c:pt>
                <c:pt idx="1411">
                  <c:v>42384</c:v>
                </c:pt>
                <c:pt idx="1412">
                  <c:v>42391</c:v>
                </c:pt>
                <c:pt idx="1413">
                  <c:v>42398</c:v>
                </c:pt>
                <c:pt idx="1414">
                  <c:v>42405</c:v>
                </c:pt>
                <c:pt idx="1415">
                  <c:v>42412</c:v>
                </c:pt>
                <c:pt idx="1416">
                  <c:v>42419</c:v>
                </c:pt>
                <c:pt idx="1417">
                  <c:v>42426</c:v>
                </c:pt>
                <c:pt idx="1418">
                  <c:v>42433</c:v>
                </c:pt>
                <c:pt idx="1419">
                  <c:v>42440</c:v>
                </c:pt>
                <c:pt idx="1420">
                  <c:v>42447</c:v>
                </c:pt>
                <c:pt idx="1421">
                  <c:v>42454</c:v>
                </c:pt>
                <c:pt idx="1422">
                  <c:v>42461</c:v>
                </c:pt>
                <c:pt idx="1423">
                  <c:v>42468</c:v>
                </c:pt>
                <c:pt idx="1424">
                  <c:v>42475</c:v>
                </c:pt>
                <c:pt idx="1425">
                  <c:v>42482</c:v>
                </c:pt>
                <c:pt idx="1426">
                  <c:v>42489</c:v>
                </c:pt>
                <c:pt idx="1427">
                  <c:v>42496</c:v>
                </c:pt>
                <c:pt idx="1428">
                  <c:v>42503</c:v>
                </c:pt>
                <c:pt idx="1429">
                  <c:v>42510</c:v>
                </c:pt>
                <c:pt idx="1430">
                  <c:v>42517</c:v>
                </c:pt>
                <c:pt idx="1431">
                  <c:v>42524</c:v>
                </c:pt>
                <c:pt idx="1432">
                  <c:v>42531</c:v>
                </c:pt>
                <c:pt idx="1433">
                  <c:v>42538</c:v>
                </c:pt>
                <c:pt idx="1434">
                  <c:v>42545</c:v>
                </c:pt>
                <c:pt idx="1435">
                  <c:v>42552</c:v>
                </c:pt>
                <c:pt idx="1436">
                  <c:v>42559</c:v>
                </c:pt>
                <c:pt idx="1437">
                  <c:v>42566</c:v>
                </c:pt>
                <c:pt idx="1438">
                  <c:v>42573</c:v>
                </c:pt>
                <c:pt idx="1439">
                  <c:v>42580</c:v>
                </c:pt>
                <c:pt idx="1440">
                  <c:v>42587</c:v>
                </c:pt>
                <c:pt idx="1441">
                  <c:v>42594</c:v>
                </c:pt>
                <c:pt idx="1442">
                  <c:v>42601</c:v>
                </c:pt>
                <c:pt idx="1443">
                  <c:v>42608</c:v>
                </c:pt>
                <c:pt idx="1444">
                  <c:v>42615</c:v>
                </c:pt>
                <c:pt idx="1445">
                  <c:v>42622</c:v>
                </c:pt>
                <c:pt idx="1446">
                  <c:v>42629</c:v>
                </c:pt>
                <c:pt idx="1447">
                  <c:v>42636</c:v>
                </c:pt>
                <c:pt idx="1448">
                  <c:v>42643</c:v>
                </c:pt>
                <c:pt idx="1449">
                  <c:v>42650</c:v>
                </c:pt>
                <c:pt idx="1450">
                  <c:v>42657</c:v>
                </c:pt>
                <c:pt idx="1451">
                  <c:v>42664</c:v>
                </c:pt>
                <c:pt idx="1452">
                  <c:v>42671</c:v>
                </c:pt>
                <c:pt idx="1453">
                  <c:v>42678</c:v>
                </c:pt>
                <c:pt idx="1454">
                  <c:v>42685</c:v>
                </c:pt>
                <c:pt idx="1455">
                  <c:v>42692</c:v>
                </c:pt>
                <c:pt idx="1456">
                  <c:v>42699</c:v>
                </c:pt>
                <c:pt idx="1457">
                  <c:v>42706</c:v>
                </c:pt>
                <c:pt idx="1458">
                  <c:v>42713</c:v>
                </c:pt>
                <c:pt idx="1459">
                  <c:v>42720</c:v>
                </c:pt>
                <c:pt idx="1460">
                  <c:v>42727</c:v>
                </c:pt>
                <c:pt idx="1461">
                  <c:v>42734</c:v>
                </c:pt>
                <c:pt idx="1462">
                  <c:v>42741</c:v>
                </c:pt>
                <c:pt idx="1463">
                  <c:v>42748</c:v>
                </c:pt>
                <c:pt idx="1464">
                  <c:v>42755</c:v>
                </c:pt>
                <c:pt idx="1465">
                  <c:v>42762</c:v>
                </c:pt>
                <c:pt idx="1466">
                  <c:v>42769</c:v>
                </c:pt>
                <c:pt idx="1467">
                  <c:v>42776</c:v>
                </c:pt>
                <c:pt idx="1468">
                  <c:v>42783</c:v>
                </c:pt>
                <c:pt idx="1469">
                  <c:v>42790</c:v>
                </c:pt>
                <c:pt idx="1470">
                  <c:v>42797</c:v>
                </c:pt>
                <c:pt idx="1471">
                  <c:v>42804</c:v>
                </c:pt>
                <c:pt idx="1472">
                  <c:v>42811</c:v>
                </c:pt>
                <c:pt idx="1473">
                  <c:v>42818</c:v>
                </c:pt>
                <c:pt idx="1474">
                  <c:v>42825</c:v>
                </c:pt>
                <c:pt idx="1475">
                  <c:v>42832</c:v>
                </c:pt>
                <c:pt idx="1476">
                  <c:v>42839</c:v>
                </c:pt>
                <c:pt idx="1477">
                  <c:v>42846</c:v>
                </c:pt>
                <c:pt idx="1478">
                  <c:v>42853</c:v>
                </c:pt>
                <c:pt idx="1479">
                  <c:v>42860</c:v>
                </c:pt>
                <c:pt idx="1480">
                  <c:v>42867</c:v>
                </c:pt>
                <c:pt idx="1481">
                  <c:v>42874</c:v>
                </c:pt>
                <c:pt idx="1482">
                  <c:v>42881</c:v>
                </c:pt>
                <c:pt idx="1483">
                  <c:v>42888</c:v>
                </c:pt>
                <c:pt idx="1484">
                  <c:v>42895</c:v>
                </c:pt>
                <c:pt idx="1485">
                  <c:v>42902</c:v>
                </c:pt>
                <c:pt idx="1486">
                  <c:v>42909</c:v>
                </c:pt>
                <c:pt idx="1487">
                  <c:v>42916</c:v>
                </c:pt>
                <c:pt idx="1488">
                  <c:v>42923</c:v>
                </c:pt>
                <c:pt idx="1489">
                  <c:v>42930</c:v>
                </c:pt>
                <c:pt idx="1490">
                  <c:v>42937</c:v>
                </c:pt>
                <c:pt idx="1491">
                  <c:v>42944</c:v>
                </c:pt>
                <c:pt idx="1492">
                  <c:v>42951</c:v>
                </c:pt>
                <c:pt idx="1493">
                  <c:v>42958</c:v>
                </c:pt>
                <c:pt idx="1494">
                  <c:v>42965</c:v>
                </c:pt>
                <c:pt idx="1495">
                  <c:v>42972</c:v>
                </c:pt>
                <c:pt idx="1496">
                  <c:v>42979</c:v>
                </c:pt>
                <c:pt idx="1497">
                  <c:v>42986</c:v>
                </c:pt>
                <c:pt idx="1498">
                  <c:v>42993</c:v>
                </c:pt>
                <c:pt idx="1499">
                  <c:v>43000</c:v>
                </c:pt>
                <c:pt idx="1500">
                  <c:v>43007</c:v>
                </c:pt>
                <c:pt idx="1501">
                  <c:v>43014</c:v>
                </c:pt>
                <c:pt idx="1502">
                  <c:v>43021</c:v>
                </c:pt>
                <c:pt idx="1503">
                  <c:v>43028</c:v>
                </c:pt>
                <c:pt idx="1504">
                  <c:v>43035</c:v>
                </c:pt>
                <c:pt idx="1505">
                  <c:v>43042</c:v>
                </c:pt>
                <c:pt idx="1506">
                  <c:v>43049</c:v>
                </c:pt>
                <c:pt idx="1507">
                  <c:v>43056</c:v>
                </c:pt>
                <c:pt idx="1508">
                  <c:v>43063</c:v>
                </c:pt>
                <c:pt idx="1509">
                  <c:v>43070</c:v>
                </c:pt>
                <c:pt idx="1510">
                  <c:v>43077</c:v>
                </c:pt>
                <c:pt idx="1511">
                  <c:v>43084</c:v>
                </c:pt>
                <c:pt idx="1512">
                  <c:v>43091</c:v>
                </c:pt>
                <c:pt idx="1513">
                  <c:v>43098</c:v>
                </c:pt>
                <c:pt idx="1514">
                  <c:v>43105</c:v>
                </c:pt>
                <c:pt idx="1515">
                  <c:v>43112</c:v>
                </c:pt>
                <c:pt idx="1516">
                  <c:v>43119</c:v>
                </c:pt>
                <c:pt idx="1517">
                  <c:v>43126</c:v>
                </c:pt>
                <c:pt idx="1518">
                  <c:v>43133</c:v>
                </c:pt>
                <c:pt idx="1519">
                  <c:v>43140</c:v>
                </c:pt>
                <c:pt idx="1520">
                  <c:v>43147</c:v>
                </c:pt>
                <c:pt idx="1521">
                  <c:v>43154</c:v>
                </c:pt>
                <c:pt idx="1522">
                  <c:v>43161</c:v>
                </c:pt>
                <c:pt idx="1523">
                  <c:v>43168</c:v>
                </c:pt>
                <c:pt idx="1524">
                  <c:v>43175</c:v>
                </c:pt>
                <c:pt idx="1525">
                  <c:v>43182</c:v>
                </c:pt>
                <c:pt idx="1526">
                  <c:v>43189</c:v>
                </c:pt>
                <c:pt idx="1527">
                  <c:v>43196</c:v>
                </c:pt>
                <c:pt idx="1528">
                  <c:v>43203</c:v>
                </c:pt>
                <c:pt idx="1529">
                  <c:v>43210</c:v>
                </c:pt>
                <c:pt idx="1530">
                  <c:v>43217</c:v>
                </c:pt>
                <c:pt idx="1531">
                  <c:v>43224</c:v>
                </c:pt>
                <c:pt idx="1532">
                  <c:v>43231</c:v>
                </c:pt>
                <c:pt idx="1533">
                  <c:v>43238</c:v>
                </c:pt>
                <c:pt idx="1534">
                  <c:v>43245</c:v>
                </c:pt>
                <c:pt idx="1535">
                  <c:v>43252</c:v>
                </c:pt>
                <c:pt idx="1536">
                  <c:v>43259</c:v>
                </c:pt>
                <c:pt idx="1537">
                  <c:v>43266</c:v>
                </c:pt>
                <c:pt idx="1538">
                  <c:v>43273</c:v>
                </c:pt>
                <c:pt idx="1539">
                  <c:v>43280</c:v>
                </c:pt>
                <c:pt idx="1540">
                  <c:v>43287</c:v>
                </c:pt>
                <c:pt idx="1541">
                  <c:v>43294</c:v>
                </c:pt>
                <c:pt idx="1542">
                  <c:v>43301</c:v>
                </c:pt>
                <c:pt idx="1543">
                  <c:v>43308</c:v>
                </c:pt>
                <c:pt idx="1544">
                  <c:v>43315</c:v>
                </c:pt>
                <c:pt idx="1545">
                  <c:v>43322</c:v>
                </c:pt>
                <c:pt idx="1546">
                  <c:v>43329</c:v>
                </c:pt>
                <c:pt idx="1547">
                  <c:v>43336</c:v>
                </c:pt>
                <c:pt idx="1548">
                  <c:v>43343</c:v>
                </c:pt>
                <c:pt idx="1549">
                  <c:v>43350</c:v>
                </c:pt>
                <c:pt idx="1550">
                  <c:v>43357</c:v>
                </c:pt>
                <c:pt idx="1551">
                  <c:v>43364</c:v>
                </c:pt>
                <c:pt idx="1552">
                  <c:v>43371</c:v>
                </c:pt>
                <c:pt idx="1553">
                  <c:v>43378</c:v>
                </c:pt>
                <c:pt idx="1554">
                  <c:v>43385</c:v>
                </c:pt>
                <c:pt idx="1555">
                  <c:v>43392</c:v>
                </c:pt>
                <c:pt idx="1556">
                  <c:v>43399</c:v>
                </c:pt>
                <c:pt idx="1557">
                  <c:v>43406</c:v>
                </c:pt>
                <c:pt idx="1558">
                  <c:v>43413</c:v>
                </c:pt>
                <c:pt idx="1559">
                  <c:v>43420</c:v>
                </c:pt>
                <c:pt idx="1560">
                  <c:v>43427</c:v>
                </c:pt>
                <c:pt idx="1561">
                  <c:v>43434</c:v>
                </c:pt>
                <c:pt idx="1562">
                  <c:v>43441</c:v>
                </c:pt>
                <c:pt idx="1563">
                  <c:v>43448</c:v>
                </c:pt>
                <c:pt idx="1564">
                  <c:v>43455</c:v>
                </c:pt>
                <c:pt idx="1565">
                  <c:v>43462</c:v>
                </c:pt>
                <c:pt idx="1566">
                  <c:v>43469</c:v>
                </c:pt>
                <c:pt idx="1567">
                  <c:v>43476</c:v>
                </c:pt>
                <c:pt idx="1568">
                  <c:v>43483</c:v>
                </c:pt>
                <c:pt idx="1569">
                  <c:v>43490</c:v>
                </c:pt>
                <c:pt idx="1570">
                  <c:v>43497</c:v>
                </c:pt>
                <c:pt idx="1571">
                  <c:v>43504</c:v>
                </c:pt>
              </c:numCache>
            </c:numRef>
          </c:cat>
          <c:val>
            <c:numRef>
              <c:f>'Figure 8.3'!$H$3:$H$1574</c:f>
              <c:numCache>
                <c:formatCode>General</c:formatCode>
                <c:ptCount val="1572"/>
                <c:pt idx="0">
                  <c:v>-1.7199999999999989</c:v>
                </c:pt>
                <c:pt idx="1">
                  <c:v>-1.3000000000000007</c:v>
                </c:pt>
                <c:pt idx="2">
                  <c:v>-2.3599999999999994</c:v>
                </c:pt>
                <c:pt idx="3">
                  <c:v>-1.8599999999999994</c:v>
                </c:pt>
                <c:pt idx="4">
                  <c:v>-1.4399999999999977</c:v>
                </c:pt>
                <c:pt idx="5">
                  <c:v>-1.3599999999999994</c:v>
                </c:pt>
                <c:pt idx="6">
                  <c:v>-1.2899999999999991</c:v>
                </c:pt>
                <c:pt idx="7">
                  <c:v>-2.5499999999999972</c:v>
                </c:pt>
                <c:pt idx="8">
                  <c:v>-1.9200000000000017</c:v>
                </c:pt>
                <c:pt idx="9">
                  <c:v>-1.6099999999999994</c:v>
                </c:pt>
                <c:pt idx="10">
                  <c:v>-1.3900000000000006</c:v>
                </c:pt>
                <c:pt idx="11">
                  <c:v>-2.4199999999999982</c:v>
                </c:pt>
                <c:pt idx="12">
                  <c:v>-1.4899999999999984</c:v>
                </c:pt>
                <c:pt idx="13">
                  <c:v>-0.61000000000000298</c:v>
                </c:pt>
                <c:pt idx="14">
                  <c:v>-1.4699999999999989</c:v>
                </c:pt>
                <c:pt idx="15">
                  <c:v>-2.4600000000000009</c:v>
                </c:pt>
                <c:pt idx="16">
                  <c:v>-1.4299999999999997</c:v>
                </c:pt>
                <c:pt idx="17">
                  <c:v>-1.8000000000000007</c:v>
                </c:pt>
                <c:pt idx="18">
                  <c:v>-1.5300000000000011</c:v>
                </c:pt>
                <c:pt idx="19">
                  <c:v>-2.6900000000000013</c:v>
                </c:pt>
                <c:pt idx="20">
                  <c:v>-3.3000000000000007</c:v>
                </c:pt>
                <c:pt idx="21">
                  <c:v>-2.2699999999999996</c:v>
                </c:pt>
                <c:pt idx="22">
                  <c:v>-2.6000000000000014</c:v>
                </c:pt>
                <c:pt idx="23">
                  <c:v>-2.3000000000000007</c:v>
                </c:pt>
                <c:pt idx="24">
                  <c:v>-3.8299999999999983</c:v>
                </c:pt>
                <c:pt idx="25">
                  <c:v>-2.5100000000000016</c:v>
                </c:pt>
                <c:pt idx="26">
                  <c:v>-2.759999999999998</c:v>
                </c:pt>
                <c:pt idx="27">
                  <c:v>-3.1499999999999986</c:v>
                </c:pt>
                <c:pt idx="28">
                  <c:v>-2.9299999999999997</c:v>
                </c:pt>
                <c:pt idx="29">
                  <c:v>-2.1000000000000014</c:v>
                </c:pt>
                <c:pt idx="30">
                  <c:v>-1.3099999999999987</c:v>
                </c:pt>
                <c:pt idx="31">
                  <c:v>-1.5899999999999999</c:v>
                </c:pt>
                <c:pt idx="32">
                  <c:v>-1.5100000000000016</c:v>
                </c:pt>
                <c:pt idx="33">
                  <c:v>-1.9499999999999993</c:v>
                </c:pt>
                <c:pt idx="34">
                  <c:v>-1.6600000000000001</c:v>
                </c:pt>
                <c:pt idx="35">
                  <c:v>-1.6500000000000021</c:v>
                </c:pt>
                <c:pt idx="36">
                  <c:v>-2.0300000000000011</c:v>
                </c:pt>
                <c:pt idx="37">
                  <c:v>-2.3800000000000026</c:v>
                </c:pt>
                <c:pt idx="38">
                  <c:v>-1.6799999999999997</c:v>
                </c:pt>
                <c:pt idx="39">
                  <c:v>-1.9699999999999989</c:v>
                </c:pt>
                <c:pt idx="40">
                  <c:v>-1.6500000000000021</c:v>
                </c:pt>
                <c:pt idx="41">
                  <c:v>-1.990000000000002</c:v>
                </c:pt>
                <c:pt idx="42">
                  <c:v>-1.240000000000002</c:v>
                </c:pt>
                <c:pt idx="43">
                  <c:v>-1.3900000000000006</c:v>
                </c:pt>
                <c:pt idx="44">
                  <c:v>-1.3599999999999994</c:v>
                </c:pt>
                <c:pt idx="45">
                  <c:v>-0.73000000000000043</c:v>
                </c:pt>
                <c:pt idx="46">
                  <c:v>-1.3599999999999994</c:v>
                </c:pt>
                <c:pt idx="47">
                  <c:v>-1.379999999999999</c:v>
                </c:pt>
                <c:pt idx="48">
                  <c:v>-1.6400000000000006</c:v>
                </c:pt>
                <c:pt idx="49">
                  <c:v>-1.3599999999999994</c:v>
                </c:pt>
                <c:pt idx="50">
                  <c:v>-1.9700000000000024</c:v>
                </c:pt>
                <c:pt idx="51">
                  <c:v>-1.5299999999999976</c:v>
                </c:pt>
                <c:pt idx="52">
                  <c:v>-1.5399999999999991</c:v>
                </c:pt>
                <c:pt idx="53">
                  <c:v>-1.0799999999999983</c:v>
                </c:pt>
                <c:pt idx="54">
                  <c:v>-3.0799999999999983</c:v>
                </c:pt>
                <c:pt idx="55">
                  <c:v>-3.75</c:v>
                </c:pt>
                <c:pt idx="56">
                  <c:v>-2.6999999999999993</c:v>
                </c:pt>
                <c:pt idx="57">
                  <c:v>-2.8299999999999983</c:v>
                </c:pt>
                <c:pt idx="58">
                  <c:v>-2.139999999999997</c:v>
                </c:pt>
                <c:pt idx="59">
                  <c:v>-2.7100000000000009</c:v>
                </c:pt>
                <c:pt idx="60">
                  <c:v>-2.2300000000000004</c:v>
                </c:pt>
                <c:pt idx="61">
                  <c:v>-2.0700000000000003</c:v>
                </c:pt>
                <c:pt idx="62">
                  <c:v>-1.5500000000000007</c:v>
                </c:pt>
                <c:pt idx="63">
                  <c:v>-1.5100000000000016</c:v>
                </c:pt>
                <c:pt idx="64">
                  <c:v>-1.990000000000002</c:v>
                </c:pt>
                <c:pt idx="65">
                  <c:v>-1.9000000000000021</c:v>
                </c:pt>
                <c:pt idx="66">
                  <c:v>-1.7199999999999989</c:v>
                </c:pt>
                <c:pt idx="67">
                  <c:v>-0.96000000000000085</c:v>
                </c:pt>
                <c:pt idx="68">
                  <c:v>-0.73999999999999844</c:v>
                </c:pt>
                <c:pt idx="69">
                  <c:v>-1.4600000000000009</c:v>
                </c:pt>
                <c:pt idx="70">
                  <c:v>-1.6500000000000021</c:v>
                </c:pt>
                <c:pt idx="71">
                  <c:v>-1.3499999999999979</c:v>
                </c:pt>
                <c:pt idx="72">
                  <c:v>-1.0700000000000003</c:v>
                </c:pt>
                <c:pt idx="73">
                  <c:v>-1.2800000000000011</c:v>
                </c:pt>
                <c:pt idx="74">
                  <c:v>-1.129999999999999</c:v>
                </c:pt>
                <c:pt idx="75">
                  <c:v>-1.1300000000000008</c:v>
                </c:pt>
                <c:pt idx="76">
                  <c:v>-0.51000000000000156</c:v>
                </c:pt>
                <c:pt idx="77">
                  <c:v>-1.2899999999999991</c:v>
                </c:pt>
                <c:pt idx="78">
                  <c:v>-0.92999999999999972</c:v>
                </c:pt>
                <c:pt idx="79">
                  <c:v>-0.60999999999999943</c:v>
                </c:pt>
                <c:pt idx="80">
                  <c:v>-0.53999999999999915</c:v>
                </c:pt>
                <c:pt idx="81">
                  <c:v>-0.87999999999999901</c:v>
                </c:pt>
                <c:pt idx="82">
                  <c:v>-0.82000000000000028</c:v>
                </c:pt>
                <c:pt idx="83">
                  <c:v>-1.009999999999998</c:v>
                </c:pt>
                <c:pt idx="84">
                  <c:v>-0.76000000000000156</c:v>
                </c:pt>
                <c:pt idx="85">
                  <c:v>-1.509999999999998</c:v>
                </c:pt>
                <c:pt idx="86">
                  <c:v>-0.80999999999999872</c:v>
                </c:pt>
                <c:pt idx="87">
                  <c:v>-0.57000000000000028</c:v>
                </c:pt>
                <c:pt idx="88">
                  <c:v>0.21000000000000085</c:v>
                </c:pt>
                <c:pt idx="89">
                  <c:v>-1.0400000000000027</c:v>
                </c:pt>
                <c:pt idx="90">
                  <c:v>-0.67000000000000171</c:v>
                </c:pt>
                <c:pt idx="91">
                  <c:v>-0.40999999999999659</c:v>
                </c:pt>
                <c:pt idx="92">
                  <c:v>-0.64000000000000057</c:v>
                </c:pt>
                <c:pt idx="93">
                  <c:v>-2.3399999999999963</c:v>
                </c:pt>
                <c:pt idx="94">
                  <c:v>-2.7799999999999976</c:v>
                </c:pt>
                <c:pt idx="95">
                  <c:v>-0.96000000000000085</c:v>
                </c:pt>
                <c:pt idx="96">
                  <c:v>-0.45000000000000284</c:v>
                </c:pt>
                <c:pt idx="97">
                  <c:v>-0.39000000000000057</c:v>
                </c:pt>
                <c:pt idx="98">
                  <c:v>-0.78000000000000114</c:v>
                </c:pt>
                <c:pt idx="99">
                  <c:v>-0.89999999999999858</c:v>
                </c:pt>
                <c:pt idx="100">
                  <c:v>0.34999999999999787</c:v>
                </c:pt>
                <c:pt idx="101">
                  <c:v>0.60000000000000142</c:v>
                </c:pt>
                <c:pt idx="102">
                  <c:v>1.1499999999999986</c:v>
                </c:pt>
                <c:pt idx="103">
                  <c:v>-0.14000000000000057</c:v>
                </c:pt>
                <c:pt idx="104">
                  <c:v>-0.53000000000000114</c:v>
                </c:pt>
                <c:pt idx="105">
                  <c:v>-1.3399999999999999</c:v>
                </c:pt>
                <c:pt idx="106">
                  <c:v>-1.6199999999999974</c:v>
                </c:pt>
                <c:pt idx="107">
                  <c:v>-1.0500000000000007</c:v>
                </c:pt>
                <c:pt idx="108">
                  <c:v>-1.3500000000000014</c:v>
                </c:pt>
                <c:pt idx="109">
                  <c:v>-1.5199999999999996</c:v>
                </c:pt>
                <c:pt idx="110">
                  <c:v>-1.9400000000000013</c:v>
                </c:pt>
                <c:pt idx="111">
                  <c:v>-3.84</c:v>
                </c:pt>
                <c:pt idx="112">
                  <c:v>-1.2899999999999991</c:v>
                </c:pt>
                <c:pt idx="113">
                  <c:v>-0.48999999999999844</c:v>
                </c:pt>
                <c:pt idx="114">
                  <c:v>-0.5</c:v>
                </c:pt>
                <c:pt idx="115">
                  <c:v>-2.2800000000000011</c:v>
                </c:pt>
                <c:pt idx="116">
                  <c:v>-1.5300000000000011</c:v>
                </c:pt>
                <c:pt idx="117">
                  <c:v>-1.4599999999999973</c:v>
                </c:pt>
                <c:pt idx="118">
                  <c:v>-1.3500000000000014</c:v>
                </c:pt>
                <c:pt idx="119">
                  <c:v>-1.4600000000000009</c:v>
                </c:pt>
                <c:pt idx="120">
                  <c:v>-1.9899999999999984</c:v>
                </c:pt>
                <c:pt idx="121">
                  <c:v>-1.6700000000000017</c:v>
                </c:pt>
                <c:pt idx="122">
                  <c:v>-1.7100000000000009</c:v>
                </c:pt>
                <c:pt idx="123">
                  <c:v>-1.6699999999999982</c:v>
                </c:pt>
                <c:pt idx="124">
                  <c:v>-1.6000000000000014</c:v>
                </c:pt>
                <c:pt idx="125">
                  <c:v>-1.8399999999999999</c:v>
                </c:pt>
                <c:pt idx="126">
                  <c:v>-1.9199999999999982</c:v>
                </c:pt>
                <c:pt idx="127">
                  <c:v>-1.7800000000000011</c:v>
                </c:pt>
                <c:pt idx="128">
                  <c:v>-1.7100000000000009</c:v>
                </c:pt>
                <c:pt idx="129">
                  <c:v>-1.6900000000000013</c:v>
                </c:pt>
                <c:pt idx="130">
                  <c:v>-1.8399999999999999</c:v>
                </c:pt>
                <c:pt idx="131">
                  <c:v>-1.9699999999999989</c:v>
                </c:pt>
                <c:pt idx="132">
                  <c:v>-1.9800000000000004</c:v>
                </c:pt>
                <c:pt idx="133">
                  <c:v>-1.9499999999999993</c:v>
                </c:pt>
                <c:pt idx="134">
                  <c:v>-1.8599999999999994</c:v>
                </c:pt>
                <c:pt idx="135">
                  <c:v>-1.8200000000000003</c:v>
                </c:pt>
                <c:pt idx="136">
                  <c:v>-2.0199999999999996</c:v>
                </c:pt>
                <c:pt idx="137">
                  <c:v>-1.8200000000000003</c:v>
                </c:pt>
                <c:pt idx="138">
                  <c:v>-1.8299999999999983</c:v>
                </c:pt>
                <c:pt idx="139">
                  <c:v>-1.5600000000000023</c:v>
                </c:pt>
                <c:pt idx="140">
                  <c:v>-1.5</c:v>
                </c:pt>
                <c:pt idx="141">
                  <c:v>-1.3599999999999994</c:v>
                </c:pt>
                <c:pt idx="142">
                  <c:v>-1.5299999999999976</c:v>
                </c:pt>
                <c:pt idx="143">
                  <c:v>-1.1499999999999986</c:v>
                </c:pt>
                <c:pt idx="144">
                  <c:v>-1.1699999999999982</c:v>
                </c:pt>
                <c:pt idx="145">
                  <c:v>-1.0500000000000007</c:v>
                </c:pt>
                <c:pt idx="146">
                  <c:v>-1.5500000000000007</c:v>
                </c:pt>
                <c:pt idx="147">
                  <c:v>-1.3300000000000018</c:v>
                </c:pt>
                <c:pt idx="148">
                  <c:v>-1.3099999999999987</c:v>
                </c:pt>
                <c:pt idx="149">
                  <c:v>-1.1700000000000017</c:v>
                </c:pt>
                <c:pt idx="150">
                  <c:v>-1.1999999999999993</c:v>
                </c:pt>
                <c:pt idx="151">
                  <c:v>-1.25</c:v>
                </c:pt>
                <c:pt idx="152">
                  <c:v>-1.3500000000000014</c:v>
                </c:pt>
                <c:pt idx="153">
                  <c:v>-1.1600000000000001</c:v>
                </c:pt>
                <c:pt idx="154">
                  <c:v>-1.240000000000002</c:v>
                </c:pt>
                <c:pt idx="155">
                  <c:v>-1.120000000000001</c:v>
                </c:pt>
                <c:pt idx="156">
                  <c:v>-1.0800000000000018</c:v>
                </c:pt>
                <c:pt idx="157">
                  <c:v>-1.1099999999999994</c:v>
                </c:pt>
                <c:pt idx="158">
                  <c:v>-0.99000000000000199</c:v>
                </c:pt>
                <c:pt idx="159">
                  <c:v>-0.83999999999999986</c:v>
                </c:pt>
                <c:pt idx="160">
                  <c:v>-0.78000000000000114</c:v>
                </c:pt>
                <c:pt idx="161">
                  <c:v>-0.75</c:v>
                </c:pt>
                <c:pt idx="162">
                  <c:v>-1.0100000000000016</c:v>
                </c:pt>
                <c:pt idx="163">
                  <c:v>-1.0300000000000011</c:v>
                </c:pt>
                <c:pt idx="164">
                  <c:v>-0.94999999999999929</c:v>
                </c:pt>
                <c:pt idx="165">
                  <c:v>-1.129999999999999</c:v>
                </c:pt>
                <c:pt idx="166">
                  <c:v>-1.1300000000000026</c:v>
                </c:pt>
                <c:pt idx="167">
                  <c:v>-1.3099999999999987</c:v>
                </c:pt>
                <c:pt idx="168">
                  <c:v>-1.2199999999999989</c:v>
                </c:pt>
                <c:pt idx="169">
                  <c:v>-1.25</c:v>
                </c:pt>
                <c:pt idx="170">
                  <c:v>-1.5299999999999976</c:v>
                </c:pt>
                <c:pt idx="171">
                  <c:v>-1.3500000000000014</c:v>
                </c:pt>
                <c:pt idx="172">
                  <c:v>-1.2200000000000024</c:v>
                </c:pt>
                <c:pt idx="173">
                  <c:v>-1.3599999999999994</c:v>
                </c:pt>
                <c:pt idx="174">
                  <c:v>-1.1500000000000021</c:v>
                </c:pt>
                <c:pt idx="175">
                  <c:v>-1.1600000000000001</c:v>
                </c:pt>
                <c:pt idx="176">
                  <c:v>-1.1000000000000014</c:v>
                </c:pt>
                <c:pt idx="177">
                  <c:v>-1.2200000000000024</c:v>
                </c:pt>
                <c:pt idx="178">
                  <c:v>-1.3200000000000003</c:v>
                </c:pt>
                <c:pt idx="179">
                  <c:v>-1.3200000000000003</c:v>
                </c:pt>
                <c:pt idx="180">
                  <c:v>-1.1999999999999993</c:v>
                </c:pt>
                <c:pt idx="181">
                  <c:v>-1.1700000000000017</c:v>
                </c:pt>
                <c:pt idx="182">
                  <c:v>-1.2699999999999996</c:v>
                </c:pt>
                <c:pt idx="183">
                  <c:v>-1.3000000000000007</c:v>
                </c:pt>
                <c:pt idx="184">
                  <c:v>-1.4200000000000017</c:v>
                </c:pt>
                <c:pt idx="185">
                  <c:v>-1.4499999999999993</c:v>
                </c:pt>
                <c:pt idx="186">
                  <c:v>-1.2699999999999996</c:v>
                </c:pt>
                <c:pt idx="187">
                  <c:v>-1.4000000000000021</c:v>
                </c:pt>
                <c:pt idx="188">
                  <c:v>-1.3599999999999994</c:v>
                </c:pt>
                <c:pt idx="189">
                  <c:v>-1.2800000000000011</c:v>
                </c:pt>
                <c:pt idx="190">
                  <c:v>-1.3999999999999986</c:v>
                </c:pt>
                <c:pt idx="191">
                  <c:v>-1.4399999999999977</c:v>
                </c:pt>
                <c:pt idx="192">
                  <c:v>-1.5799999999999983</c:v>
                </c:pt>
                <c:pt idx="193">
                  <c:v>-1.5800000000000018</c:v>
                </c:pt>
                <c:pt idx="194">
                  <c:v>-1.6700000000000017</c:v>
                </c:pt>
                <c:pt idx="195">
                  <c:v>-1.3500000000000014</c:v>
                </c:pt>
                <c:pt idx="196">
                  <c:v>-1.4200000000000017</c:v>
                </c:pt>
                <c:pt idx="197">
                  <c:v>-1.4700000000000024</c:v>
                </c:pt>
                <c:pt idx="198">
                  <c:v>-1.4500000000000028</c:v>
                </c:pt>
                <c:pt idx="199">
                  <c:v>-1.2100000000000009</c:v>
                </c:pt>
                <c:pt idx="200">
                  <c:v>-1.1700000000000017</c:v>
                </c:pt>
                <c:pt idx="201">
                  <c:v>-1.1099999999999994</c:v>
                </c:pt>
                <c:pt idx="202">
                  <c:v>-1.0699999999999967</c:v>
                </c:pt>
                <c:pt idx="203">
                  <c:v>-1.0399999999999991</c:v>
                </c:pt>
                <c:pt idx="204">
                  <c:v>-1.3200000000000003</c:v>
                </c:pt>
                <c:pt idx="205">
                  <c:v>-0.89000000000000057</c:v>
                </c:pt>
                <c:pt idx="206">
                  <c:v>-0.98999999999999844</c:v>
                </c:pt>
                <c:pt idx="207">
                  <c:v>-1.2699999999999996</c:v>
                </c:pt>
                <c:pt idx="208">
                  <c:v>-1.25</c:v>
                </c:pt>
                <c:pt idx="209">
                  <c:v>-1.2100000000000009</c:v>
                </c:pt>
                <c:pt idx="210">
                  <c:v>-1.3999999999999986</c:v>
                </c:pt>
                <c:pt idx="211">
                  <c:v>-1.370000000000001</c:v>
                </c:pt>
                <c:pt idx="212">
                  <c:v>-1.5199999999999996</c:v>
                </c:pt>
                <c:pt idx="213">
                  <c:v>-1.7900000000000027</c:v>
                </c:pt>
                <c:pt idx="214">
                  <c:v>-1.6500000000000021</c:v>
                </c:pt>
                <c:pt idx="215">
                  <c:v>-1.7699999999999996</c:v>
                </c:pt>
                <c:pt idx="216">
                  <c:v>-1.3399999999999999</c:v>
                </c:pt>
                <c:pt idx="217">
                  <c:v>-1.6799999999999997</c:v>
                </c:pt>
                <c:pt idx="218">
                  <c:v>-1.5599999999999987</c:v>
                </c:pt>
                <c:pt idx="219">
                  <c:v>-1.3999999999999986</c:v>
                </c:pt>
                <c:pt idx="220">
                  <c:v>-1.4599999999999973</c:v>
                </c:pt>
                <c:pt idx="221">
                  <c:v>-1.6600000000000001</c:v>
                </c:pt>
                <c:pt idx="222">
                  <c:v>-1.5399999999999991</c:v>
                </c:pt>
                <c:pt idx="223">
                  <c:v>-1.4499999999999993</c:v>
                </c:pt>
                <c:pt idx="224">
                  <c:v>-1.3300000000000018</c:v>
                </c:pt>
                <c:pt idx="225">
                  <c:v>-1.4299999999999997</c:v>
                </c:pt>
                <c:pt idx="226">
                  <c:v>-1.3800000000000026</c:v>
                </c:pt>
                <c:pt idx="227">
                  <c:v>-1.25</c:v>
                </c:pt>
                <c:pt idx="228">
                  <c:v>-0.87999999999999901</c:v>
                </c:pt>
                <c:pt idx="229">
                  <c:v>-1.4499999999999993</c:v>
                </c:pt>
                <c:pt idx="230">
                  <c:v>-1.4199999999999982</c:v>
                </c:pt>
                <c:pt idx="231">
                  <c:v>-1.4600000000000009</c:v>
                </c:pt>
                <c:pt idx="232">
                  <c:v>-1.3200000000000003</c:v>
                </c:pt>
                <c:pt idx="233">
                  <c:v>-1.110000000000003</c:v>
                </c:pt>
                <c:pt idx="234">
                  <c:v>-1.3900000000000006</c:v>
                </c:pt>
                <c:pt idx="235">
                  <c:v>-1.2100000000000009</c:v>
                </c:pt>
                <c:pt idx="236">
                  <c:v>-1.240000000000002</c:v>
                </c:pt>
                <c:pt idx="237">
                  <c:v>-0.90000000000000213</c:v>
                </c:pt>
                <c:pt idx="238">
                  <c:v>-1.0599999999999987</c:v>
                </c:pt>
                <c:pt idx="239">
                  <c:v>-1.129999999999999</c:v>
                </c:pt>
                <c:pt idx="240">
                  <c:v>-0.87000000000000099</c:v>
                </c:pt>
                <c:pt idx="241">
                  <c:v>-1.1000000000000014</c:v>
                </c:pt>
                <c:pt idx="242">
                  <c:v>-1</c:v>
                </c:pt>
                <c:pt idx="243">
                  <c:v>-1.3399999999999999</c:v>
                </c:pt>
                <c:pt idx="244">
                  <c:v>-1.1999999999999993</c:v>
                </c:pt>
                <c:pt idx="245">
                  <c:v>-1.0500000000000007</c:v>
                </c:pt>
                <c:pt idx="246">
                  <c:v>-0.94000000000000128</c:v>
                </c:pt>
                <c:pt idx="247">
                  <c:v>-1.2800000000000011</c:v>
                </c:pt>
                <c:pt idx="248">
                  <c:v>-1.3299999999999983</c:v>
                </c:pt>
                <c:pt idx="249">
                  <c:v>-1.3599999999999994</c:v>
                </c:pt>
                <c:pt idx="250">
                  <c:v>-1.3399999999999999</c:v>
                </c:pt>
                <c:pt idx="251">
                  <c:v>-1.2199999999999989</c:v>
                </c:pt>
                <c:pt idx="252">
                  <c:v>-1.120000000000001</c:v>
                </c:pt>
                <c:pt idx="253">
                  <c:v>-1.2300000000000004</c:v>
                </c:pt>
                <c:pt idx="254">
                  <c:v>-1.2299999999999986</c:v>
                </c:pt>
                <c:pt idx="255">
                  <c:v>-0.76999999999999957</c:v>
                </c:pt>
                <c:pt idx="256">
                  <c:v>-1.8999999999999986</c:v>
                </c:pt>
                <c:pt idx="257">
                  <c:v>-0.89000000000000057</c:v>
                </c:pt>
                <c:pt idx="258">
                  <c:v>-1.0400000000000009</c:v>
                </c:pt>
                <c:pt idx="259">
                  <c:v>-0.34999999999999964</c:v>
                </c:pt>
                <c:pt idx="260">
                  <c:v>-0.83999999999999986</c:v>
                </c:pt>
                <c:pt idx="261">
                  <c:v>-0.97000000000000064</c:v>
                </c:pt>
                <c:pt idx="262">
                  <c:v>-1.0899999999999999</c:v>
                </c:pt>
                <c:pt idx="263">
                  <c:v>-0.83999999999999986</c:v>
                </c:pt>
                <c:pt idx="264">
                  <c:v>-1.2300000000000004</c:v>
                </c:pt>
                <c:pt idx="265">
                  <c:v>-1.0299999999999994</c:v>
                </c:pt>
                <c:pt idx="266">
                  <c:v>-1.2200000000000006</c:v>
                </c:pt>
                <c:pt idx="267">
                  <c:v>-1.0899999999999999</c:v>
                </c:pt>
                <c:pt idx="268">
                  <c:v>-1.0900000000000016</c:v>
                </c:pt>
                <c:pt idx="269">
                  <c:v>-1.0999999999999996</c:v>
                </c:pt>
                <c:pt idx="270">
                  <c:v>-1.120000000000001</c:v>
                </c:pt>
                <c:pt idx="271">
                  <c:v>-0.78999999999999915</c:v>
                </c:pt>
                <c:pt idx="272">
                  <c:v>-1.25</c:v>
                </c:pt>
                <c:pt idx="273">
                  <c:v>-1.0200000000000014</c:v>
                </c:pt>
                <c:pt idx="274">
                  <c:v>-1.5399999999999991</c:v>
                </c:pt>
                <c:pt idx="275">
                  <c:v>-1.2100000000000009</c:v>
                </c:pt>
                <c:pt idx="276">
                  <c:v>-1.4599999999999991</c:v>
                </c:pt>
                <c:pt idx="277">
                  <c:v>-1.4000000000000004</c:v>
                </c:pt>
                <c:pt idx="278">
                  <c:v>-1.2099999999999991</c:v>
                </c:pt>
                <c:pt idx="279">
                  <c:v>-1.4199999999999982</c:v>
                </c:pt>
                <c:pt idx="280">
                  <c:v>-1.620000000000001</c:v>
                </c:pt>
                <c:pt idx="281">
                  <c:v>-2.370000000000001</c:v>
                </c:pt>
                <c:pt idx="282">
                  <c:v>-1.6400000000000006</c:v>
                </c:pt>
                <c:pt idx="283">
                  <c:v>-1.75</c:v>
                </c:pt>
                <c:pt idx="284">
                  <c:v>-2.09</c:v>
                </c:pt>
                <c:pt idx="285">
                  <c:v>-3.3000000000000007</c:v>
                </c:pt>
                <c:pt idx="286">
                  <c:v>-1.9400000000000013</c:v>
                </c:pt>
                <c:pt idx="287">
                  <c:v>-1.9600000000000009</c:v>
                </c:pt>
                <c:pt idx="288">
                  <c:v>-2.1099999999999994</c:v>
                </c:pt>
                <c:pt idx="289">
                  <c:v>-2.120000000000001</c:v>
                </c:pt>
                <c:pt idx="290">
                  <c:v>-1.7699999999999996</c:v>
                </c:pt>
                <c:pt idx="291">
                  <c:v>-1.7100000000000009</c:v>
                </c:pt>
                <c:pt idx="292">
                  <c:v>-1.4499999999999993</c:v>
                </c:pt>
                <c:pt idx="293">
                  <c:v>-1.1000000000000014</c:v>
                </c:pt>
                <c:pt idx="294">
                  <c:v>-1.2799999999999976</c:v>
                </c:pt>
                <c:pt idx="295">
                  <c:v>-1.1000000000000014</c:v>
                </c:pt>
                <c:pt idx="296">
                  <c:v>-1.1999999999999993</c:v>
                </c:pt>
                <c:pt idx="297">
                  <c:v>-1.3100000000000023</c:v>
                </c:pt>
                <c:pt idx="298">
                  <c:v>-1.0399999999999991</c:v>
                </c:pt>
                <c:pt idx="299">
                  <c:v>-1.1699999999999982</c:v>
                </c:pt>
                <c:pt idx="300">
                  <c:v>-1.240000000000002</c:v>
                </c:pt>
                <c:pt idx="301">
                  <c:v>-1.3300000000000018</c:v>
                </c:pt>
                <c:pt idx="302">
                  <c:v>-1.1599999999999984</c:v>
                </c:pt>
                <c:pt idx="303">
                  <c:v>-1.2799999999999976</c:v>
                </c:pt>
                <c:pt idx="304">
                  <c:v>-1.2199999999999989</c:v>
                </c:pt>
                <c:pt idx="305">
                  <c:v>-1.0200000000000031</c:v>
                </c:pt>
                <c:pt idx="306">
                  <c:v>-0.57999999999999829</c:v>
                </c:pt>
                <c:pt idx="307">
                  <c:v>-0.75</c:v>
                </c:pt>
                <c:pt idx="308">
                  <c:v>-0.98999999999999844</c:v>
                </c:pt>
                <c:pt idx="309">
                  <c:v>-0.79999999999999716</c:v>
                </c:pt>
                <c:pt idx="310">
                  <c:v>-0.86999999999999744</c:v>
                </c:pt>
                <c:pt idx="311">
                  <c:v>-0.88000000000000078</c:v>
                </c:pt>
                <c:pt idx="312">
                  <c:v>-1.4300000000000015</c:v>
                </c:pt>
                <c:pt idx="313">
                  <c:v>-1.2600000000000016</c:v>
                </c:pt>
                <c:pt idx="314">
                  <c:v>-1.1700000000000017</c:v>
                </c:pt>
                <c:pt idx="315">
                  <c:v>-1.1400000000000006</c:v>
                </c:pt>
                <c:pt idx="316">
                  <c:v>-1.7799999999999976</c:v>
                </c:pt>
                <c:pt idx="317">
                  <c:v>-1.5599999999999987</c:v>
                </c:pt>
                <c:pt idx="318">
                  <c:v>-1.5800000000000018</c:v>
                </c:pt>
                <c:pt idx="319">
                  <c:v>-1.1300000000000026</c:v>
                </c:pt>
                <c:pt idx="320">
                  <c:v>-1.7699999999999996</c:v>
                </c:pt>
                <c:pt idx="321">
                  <c:v>-1.610000000000003</c:v>
                </c:pt>
                <c:pt idx="322">
                  <c:v>-1.759999999999998</c:v>
                </c:pt>
                <c:pt idx="323">
                  <c:v>-1.4499999999999993</c:v>
                </c:pt>
                <c:pt idx="324">
                  <c:v>-1.6300000000000026</c:v>
                </c:pt>
                <c:pt idx="325">
                  <c:v>-1.6600000000000001</c:v>
                </c:pt>
                <c:pt idx="326">
                  <c:v>-1.6700000000000017</c:v>
                </c:pt>
                <c:pt idx="327">
                  <c:v>-1.4400000000000013</c:v>
                </c:pt>
                <c:pt idx="328">
                  <c:v>-1.5299999999999976</c:v>
                </c:pt>
                <c:pt idx="329">
                  <c:v>-1.620000000000001</c:v>
                </c:pt>
                <c:pt idx="330">
                  <c:v>-1.3200000000000003</c:v>
                </c:pt>
                <c:pt idx="331">
                  <c:v>-1.3299999999999983</c:v>
                </c:pt>
                <c:pt idx="332">
                  <c:v>-1</c:v>
                </c:pt>
                <c:pt idx="333">
                  <c:v>-1.6699999999999982</c:v>
                </c:pt>
                <c:pt idx="334">
                  <c:v>-1.3300000000000018</c:v>
                </c:pt>
                <c:pt idx="335">
                  <c:v>-1.1999999999999993</c:v>
                </c:pt>
                <c:pt idx="336">
                  <c:v>-1.1099999999999994</c:v>
                </c:pt>
                <c:pt idx="337">
                  <c:v>-1.5</c:v>
                </c:pt>
                <c:pt idx="338">
                  <c:v>-1.0399999999999991</c:v>
                </c:pt>
                <c:pt idx="339">
                  <c:v>-1.0199999999999996</c:v>
                </c:pt>
                <c:pt idx="340">
                  <c:v>-1.0899999999999999</c:v>
                </c:pt>
                <c:pt idx="341">
                  <c:v>-1.2600000000000016</c:v>
                </c:pt>
                <c:pt idx="342">
                  <c:v>-1.1999999999999993</c:v>
                </c:pt>
                <c:pt idx="343">
                  <c:v>-1.4199999999999982</c:v>
                </c:pt>
                <c:pt idx="344">
                  <c:v>-1.4800000000000004</c:v>
                </c:pt>
                <c:pt idx="345">
                  <c:v>-1.5999999999999979</c:v>
                </c:pt>
                <c:pt idx="346">
                  <c:v>-1.8300000000000018</c:v>
                </c:pt>
                <c:pt idx="347">
                  <c:v>-1.6899999999999977</c:v>
                </c:pt>
                <c:pt idx="348">
                  <c:v>-1.6099999999999994</c:v>
                </c:pt>
                <c:pt idx="349">
                  <c:v>-1.7699999999999996</c:v>
                </c:pt>
                <c:pt idx="350">
                  <c:v>-2.120000000000001</c:v>
                </c:pt>
                <c:pt idx="351">
                  <c:v>-1.2899999999999991</c:v>
                </c:pt>
                <c:pt idx="352">
                  <c:v>-1.4199999999999982</c:v>
                </c:pt>
                <c:pt idx="353">
                  <c:v>-1.2700000000000014</c:v>
                </c:pt>
                <c:pt idx="354">
                  <c:v>-1.1799999999999997</c:v>
                </c:pt>
                <c:pt idx="355">
                  <c:v>-1.4900000000000002</c:v>
                </c:pt>
                <c:pt idx="356">
                  <c:v>-1.259999999999998</c:v>
                </c:pt>
                <c:pt idx="357">
                  <c:v>-1.3100000000000023</c:v>
                </c:pt>
                <c:pt idx="358">
                  <c:v>-1.25</c:v>
                </c:pt>
                <c:pt idx="359">
                  <c:v>-1.6400000000000006</c:v>
                </c:pt>
                <c:pt idx="360">
                  <c:v>-1.1700000000000017</c:v>
                </c:pt>
                <c:pt idx="361">
                  <c:v>-1.1799999999999997</c:v>
                </c:pt>
                <c:pt idx="362">
                  <c:v>-1.2099999999999973</c:v>
                </c:pt>
                <c:pt idx="363">
                  <c:v>-1.6800000000000033</c:v>
                </c:pt>
                <c:pt idx="364">
                  <c:v>-1.3200000000000003</c:v>
                </c:pt>
                <c:pt idx="365">
                  <c:v>-1.2200000000000024</c:v>
                </c:pt>
                <c:pt idx="366">
                  <c:v>-1.2100000000000009</c:v>
                </c:pt>
                <c:pt idx="367">
                  <c:v>-0.83999999999999986</c:v>
                </c:pt>
                <c:pt idx="368">
                  <c:v>-1.8200000000000003</c:v>
                </c:pt>
                <c:pt idx="369">
                  <c:v>-1.240000000000002</c:v>
                </c:pt>
                <c:pt idx="370">
                  <c:v>-1.0899999999999999</c:v>
                </c:pt>
                <c:pt idx="371">
                  <c:v>-1</c:v>
                </c:pt>
                <c:pt idx="372">
                  <c:v>-2.0599999999999987</c:v>
                </c:pt>
                <c:pt idx="373">
                  <c:v>-1.509999999999998</c:v>
                </c:pt>
                <c:pt idx="374">
                  <c:v>-1.6799999999999997</c:v>
                </c:pt>
                <c:pt idx="375">
                  <c:v>-1.4199999999999982</c:v>
                </c:pt>
                <c:pt idx="376">
                  <c:v>-3.8099999999999987</c:v>
                </c:pt>
                <c:pt idx="377">
                  <c:v>-2.3299999999999983</c:v>
                </c:pt>
                <c:pt idx="378">
                  <c:v>-2.0599999999999987</c:v>
                </c:pt>
                <c:pt idx="379">
                  <c:v>-2.5</c:v>
                </c:pt>
                <c:pt idx="380">
                  <c:v>-2.5399999999999991</c:v>
                </c:pt>
                <c:pt idx="381">
                  <c:v>-5.4199999999999982</c:v>
                </c:pt>
                <c:pt idx="382">
                  <c:v>-2.5199999999999996</c:v>
                </c:pt>
                <c:pt idx="383">
                  <c:v>-2.009999999999998</c:v>
                </c:pt>
                <c:pt idx="384">
                  <c:v>-1.9600000000000009</c:v>
                </c:pt>
                <c:pt idx="385">
                  <c:v>-3.1000000000000014</c:v>
                </c:pt>
                <c:pt idx="386">
                  <c:v>-2.2199999999999989</c:v>
                </c:pt>
                <c:pt idx="387">
                  <c:v>-1.9600000000000009</c:v>
                </c:pt>
                <c:pt idx="388">
                  <c:v>-2</c:v>
                </c:pt>
                <c:pt idx="389">
                  <c:v>-2.4899999999999984</c:v>
                </c:pt>
                <c:pt idx="390">
                  <c:v>-1.860000000000003</c:v>
                </c:pt>
                <c:pt idx="391">
                  <c:v>-2.0100000000000016</c:v>
                </c:pt>
                <c:pt idx="392">
                  <c:v>-1.4700000000000024</c:v>
                </c:pt>
                <c:pt idx="393">
                  <c:v>-1.889999999999997</c:v>
                </c:pt>
                <c:pt idx="394">
                  <c:v>-1.7800000000000011</c:v>
                </c:pt>
                <c:pt idx="395">
                  <c:v>-1.3900000000000006</c:v>
                </c:pt>
                <c:pt idx="396">
                  <c:v>-1.75</c:v>
                </c:pt>
                <c:pt idx="397">
                  <c:v>-1.6400000000000006</c:v>
                </c:pt>
                <c:pt idx="398">
                  <c:v>-2.129999999999999</c:v>
                </c:pt>
                <c:pt idx="399">
                  <c:v>-1.5500000000000007</c:v>
                </c:pt>
                <c:pt idx="400">
                  <c:v>-1.4699999999999989</c:v>
                </c:pt>
                <c:pt idx="401">
                  <c:v>-1.3100000000000023</c:v>
                </c:pt>
                <c:pt idx="402">
                  <c:v>-0.39000000000000057</c:v>
                </c:pt>
                <c:pt idx="403">
                  <c:v>-1.6400000000000006</c:v>
                </c:pt>
                <c:pt idx="404">
                  <c:v>-1.1500000000000021</c:v>
                </c:pt>
                <c:pt idx="405">
                  <c:v>-0.87999999999999901</c:v>
                </c:pt>
                <c:pt idx="406">
                  <c:v>-0.67999999999999972</c:v>
                </c:pt>
                <c:pt idx="407">
                  <c:v>-1.259999999999998</c:v>
                </c:pt>
                <c:pt idx="408">
                  <c:v>-0.64000000000000057</c:v>
                </c:pt>
                <c:pt idx="409">
                  <c:v>-0.53000000000000114</c:v>
                </c:pt>
                <c:pt idx="410">
                  <c:v>-0.60999999999999943</c:v>
                </c:pt>
                <c:pt idx="411">
                  <c:v>-0.87000000000000099</c:v>
                </c:pt>
                <c:pt idx="412">
                  <c:v>-0.71999999999999886</c:v>
                </c:pt>
                <c:pt idx="413">
                  <c:v>-0.98000000000000043</c:v>
                </c:pt>
                <c:pt idx="414">
                  <c:v>-1.0800000000000018</c:v>
                </c:pt>
                <c:pt idx="415">
                  <c:v>-0.93999999999999773</c:v>
                </c:pt>
                <c:pt idx="416">
                  <c:v>-1.6199999999999974</c:v>
                </c:pt>
                <c:pt idx="417">
                  <c:v>-1.7999999999999972</c:v>
                </c:pt>
                <c:pt idx="418">
                  <c:v>-1.4699999999999989</c:v>
                </c:pt>
                <c:pt idx="419">
                  <c:v>-1.75</c:v>
                </c:pt>
                <c:pt idx="420">
                  <c:v>-2.870000000000001</c:v>
                </c:pt>
                <c:pt idx="421">
                  <c:v>-1.7899999999999991</c:v>
                </c:pt>
                <c:pt idx="422">
                  <c:v>-1.629999999999999</c:v>
                </c:pt>
                <c:pt idx="423">
                  <c:v>-1.2800000000000011</c:v>
                </c:pt>
                <c:pt idx="424">
                  <c:v>-1.9200000000000017</c:v>
                </c:pt>
                <c:pt idx="425">
                  <c:v>-1.6000000000000014</c:v>
                </c:pt>
                <c:pt idx="426">
                  <c:v>-1.4499999999999993</c:v>
                </c:pt>
                <c:pt idx="427">
                  <c:v>-1.4200000000000017</c:v>
                </c:pt>
                <c:pt idx="428">
                  <c:v>-1.1499999999999986</c:v>
                </c:pt>
                <c:pt idx="429">
                  <c:v>-1.5200000000000031</c:v>
                </c:pt>
                <c:pt idx="430">
                  <c:v>-1.3200000000000003</c:v>
                </c:pt>
                <c:pt idx="431">
                  <c:v>-1.4400000000000013</c:v>
                </c:pt>
                <c:pt idx="432">
                  <c:v>-1.6500000000000021</c:v>
                </c:pt>
                <c:pt idx="433">
                  <c:v>-1.9899999999999984</c:v>
                </c:pt>
                <c:pt idx="434">
                  <c:v>-1.7199999999999989</c:v>
                </c:pt>
                <c:pt idx="435">
                  <c:v>-1.6300000000000026</c:v>
                </c:pt>
                <c:pt idx="436">
                  <c:v>-1.5</c:v>
                </c:pt>
                <c:pt idx="437">
                  <c:v>-1.7699999999999996</c:v>
                </c:pt>
                <c:pt idx="438">
                  <c:v>-1.629999999999999</c:v>
                </c:pt>
                <c:pt idx="439">
                  <c:v>-1.4800000000000004</c:v>
                </c:pt>
                <c:pt idx="440">
                  <c:v>-1.0899999999999999</c:v>
                </c:pt>
                <c:pt idx="441">
                  <c:v>-1.139999999999997</c:v>
                </c:pt>
                <c:pt idx="442">
                  <c:v>-0.87999999999999901</c:v>
                </c:pt>
                <c:pt idx="443">
                  <c:v>-1.2800000000000011</c:v>
                </c:pt>
                <c:pt idx="444">
                  <c:v>-1.5</c:v>
                </c:pt>
                <c:pt idx="445">
                  <c:v>-1.2399999999999984</c:v>
                </c:pt>
                <c:pt idx="446">
                  <c:v>-1.1499999999999986</c:v>
                </c:pt>
                <c:pt idx="447">
                  <c:v>-1.3599999999999994</c:v>
                </c:pt>
                <c:pt idx="448">
                  <c:v>-1.3300000000000018</c:v>
                </c:pt>
                <c:pt idx="449">
                  <c:v>-1.0599999999999987</c:v>
                </c:pt>
                <c:pt idx="450">
                  <c:v>-1.0800000000000018</c:v>
                </c:pt>
                <c:pt idx="451">
                  <c:v>-1.1600000000000001</c:v>
                </c:pt>
                <c:pt idx="452">
                  <c:v>-1.0999999999999979</c:v>
                </c:pt>
                <c:pt idx="453">
                  <c:v>-1.1600000000000001</c:v>
                </c:pt>
                <c:pt idx="454">
                  <c:v>-1.0599999999999987</c:v>
                </c:pt>
                <c:pt idx="455">
                  <c:v>-0.95000000000000284</c:v>
                </c:pt>
                <c:pt idx="456">
                  <c:v>-1.3100000000000023</c:v>
                </c:pt>
                <c:pt idx="457">
                  <c:v>-1.1500000000000021</c:v>
                </c:pt>
                <c:pt idx="458">
                  <c:v>-1.370000000000001</c:v>
                </c:pt>
                <c:pt idx="459">
                  <c:v>-0.83999999999999986</c:v>
                </c:pt>
                <c:pt idx="460">
                  <c:v>-1.0799999999999983</c:v>
                </c:pt>
                <c:pt idx="461">
                  <c:v>-1.0599999999999987</c:v>
                </c:pt>
                <c:pt idx="462">
                  <c:v>-0.98000000000000043</c:v>
                </c:pt>
                <c:pt idx="463">
                  <c:v>-0.94999999999999929</c:v>
                </c:pt>
                <c:pt idx="464">
                  <c:v>-0.88000000000000256</c:v>
                </c:pt>
                <c:pt idx="465">
                  <c:v>-0.2099999999999973</c:v>
                </c:pt>
                <c:pt idx="466">
                  <c:v>-0.58000000000000185</c:v>
                </c:pt>
                <c:pt idx="467">
                  <c:v>-0.90000000000000213</c:v>
                </c:pt>
                <c:pt idx="468">
                  <c:v>-0.85999999999999943</c:v>
                </c:pt>
                <c:pt idx="469">
                  <c:v>-0.87000000000000099</c:v>
                </c:pt>
                <c:pt idx="470">
                  <c:v>-1.009999999999998</c:v>
                </c:pt>
                <c:pt idx="471">
                  <c:v>-1.129999999999999</c:v>
                </c:pt>
                <c:pt idx="472">
                  <c:v>-1.0400000000000009</c:v>
                </c:pt>
                <c:pt idx="473">
                  <c:v>-1</c:v>
                </c:pt>
                <c:pt idx="474">
                  <c:v>-1.25</c:v>
                </c:pt>
                <c:pt idx="475">
                  <c:v>-1.3999999999999986</c:v>
                </c:pt>
                <c:pt idx="476">
                  <c:v>-1.17</c:v>
                </c:pt>
                <c:pt idx="477">
                  <c:v>-1.4799999999999986</c:v>
                </c:pt>
                <c:pt idx="478">
                  <c:v>-1.2699999999999996</c:v>
                </c:pt>
                <c:pt idx="479">
                  <c:v>-1.3200000000000003</c:v>
                </c:pt>
                <c:pt idx="480">
                  <c:v>-1.3000000000000007</c:v>
                </c:pt>
                <c:pt idx="481">
                  <c:v>-1.0999999999999996</c:v>
                </c:pt>
                <c:pt idx="482">
                  <c:v>-1.3600000000000012</c:v>
                </c:pt>
                <c:pt idx="483">
                  <c:v>-1.58</c:v>
                </c:pt>
                <c:pt idx="484">
                  <c:v>-1.5600000000000005</c:v>
                </c:pt>
                <c:pt idx="485">
                  <c:v>-1.1000000000000014</c:v>
                </c:pt>
                <c:pt idx="486">
                  <c:v>-1.1899999999999995</c:v>
                </c:pt>
                <c:pt idx="487">
                  <c:v>-0.99999999999999822</c:v>
                </c:pt>
                <c:pt idx="488">
                  <c:v>-0.44000000000000128</c:v>
                </c:pt>
                <c:pt idx="489">
                  <c:v>-7.0000000000000284E-2</c:v>
                </c:pt>
                <c:pt idx="490">
                  <c:v>1.0999999999999996</c:v>
                </c:pt>
                <c:pt idx="491">
                  <c:v>-0.83000000000000007</c:v>
                </c:pt>
                <c:pt idx="492">
                  <c:v>-0.47000000000000064</c:v>
                </c:pt>
                <c:pt idx="493">
                  <c:v>-0.17999999999999972</c:v>
                </c:pt>
                <c:pt idx="494">
                  <c:v>1.0099999999999998</c:v>
                </c:pt>
                <c:pt idx="495">
                  <c:v>-0.91999999999999993</c:v>
                </c:pt>
                <c:pt idx="496">
                  <c:v>-0.94999999999999929</c:v>
                </c:pt>
                <c:pt idx="497">
                  <c:v>-1.0099999999999998</c:v>
                </c:pt>
                <c:pt idx="498">
                  <c:v>-1.1799999999999997</c:v>
                </c:pt>
                <c:pt idx="499">
                  <c:v>-1.0399999999999991</c:v>
                </c:pt>
                <c:pt idx="500">
                  <c:v>-1.120000000000001</c:v>
                </c:pt>
                <c:pt idx="501">
                  <c:v>-1.2100000000000009</c:v>
                </c:pt>
                <c:pt idx="502">
                  <c:v>-1.2999999999999989</c:v>
                </c:pt>
                <c:pt idx="503">
                  <c:v>-1.2699999999999996</c:v>
                </c:pt>
                <c:pt idx="504">
                  <c:v>-0.9399999999999995</c:v>
                </c:pt>
                <c:pt idx="505">
                  <c:v>-1.2799999999999994</c:v>
                </c:pt>
                <c:pt idx="506">
                  <c:v>-1.4100000000000001</c:v>
                </c:pt>
                <c:pt idx="507">
                  <c:v>-1.3200000000000003</c:v>
                </c:pt>
                <c:pt idx="508">
                  <c:v>-1.3200000000000003</c:v>
                </c:pt>
                <c:pt idx="509">
                  <c:v>-1.2800000000000011</c:v>
                </c:pt>
                <c:pt idx="510">
                  <c:v>-1.3100000000000005</c:v>
                </c:pt>
                <c:pt idx="511">
                  <c:v>-1.0199999999999996</c:v>
                </c:pt>
                <c:pt idx="512">
                  <c:v>-1.2900000000000009</c:v>
                </c:pt>
                <c:pt idx="513">
                  <c:v>-1.1999999999999993</c:v>
                </c:pt>
                <c:pt idx="514">
                  <c:v>-1.5199999999999996</c:v>
                </c:pt>
                <c:pt idx="515">
                  <c:v>-1.1300000000000008</c:v>
                </c:pt>
                <c:pt idx="516">
                  <c:v>-0.46000000000000085</c:v>
                </c:pt>
                <c:pt idx="517">
                  <c:v>-0.71999999999999886</c:v>
                </c:pt>
                <c:pt idx="518">
                  <c:v>-0.98000000000000043</c:v>
                </c:pt>
                <c:pt idx="519">
                  <c:v>-0.96999999999999886</c:v>
                </c:pt>
                <c:pt idx="520">
                  <c:v>-0.96999999999999886</c:v>
                </c:pt>
                <c:pt idx="521">
                  <c:v>-1.120000000000001</c:v>
                </c:pt>
                <c:pt idx="522">
                  <c:v>-1.5200000000000014</c:v>
                </c:pt>
                <c:pt idx="523">
                  <c:v>-1.3399999999999999</c:v>
                </c:pt>
                <c:pt idx="524">
                  <c:v>-1.3200000000000003</c:v>
                </c:pt>
                <c:pt idx="525">
                  <c:v>-1.5899999999999999</c:v>
                </c:pt>
                <c:pt idx="526">
                  <c:v>-1.4000000000000004</c:v>
                </c:pt>
                <c:pt idx="527">
                  <c:v>-1.3900000000000006</c:v>
                </c:pt>
                <c:pt idx="528">
                  <c:v>-1.4500000000000011</c:v>
                </c:pt>
                <c:pt idx="529">
                  <c:v>-1.3599999999999994</c:v>
                </c:pt>
                <c:pt idx="530">
                  <c:v>-1.3899999999999988</c:v>
                </c:pt>
                <c:pt idx="531">
                  <c:v>-1.7400000000000002</c:v>
                </c:pt>
                <c:pt idx="532">
                  <c:v>-1.9299999999999997</c:v>
                </c:pt>
                <c:pt idx="533">
                  <c:v>-1.7900000000000009</c:v>
                </c:pt>
                <c:pt idx="534">
                  <c:v>-1.7600000000000016</c:v>
                </c:pt>
                <c:pt idx="535">
                  <c:v>-1.92</c:v>
                </c:pt>
                <c:pt idx="536">
                  <c:v>-1.7100000000000009</c:v>
                </c:pt>
                <c:pt idx="537">
                  <c:v>-1.6399999999999988</c:v>
                </c:pt>
                <c:pt idx="538">
                  <c:v>-2.0500000000000007</c:v>
                </c:pt>
                <c:pt idx="539">
                  <c:v>-2.09</c:v>
                </c:pt>
                <c:pt idx="540">
                  <c:v>-1.8099999999999987</c:v>
                </c:pt>
                <c:pt idx="541">
                  <c:v>-1.8299999999999983</c:v>
                </c:pt>
                <c:pt idx="542">
                  <c:v>-1.83</c:v>
                </c:pt>
                <c:pt idx="543">
                  <c:v>-1.6400000000000006</c:v>
                </c:pt>
                <c:pt idx="544">
                  <c:v>-1.7400000000000002</c:v>
                </c:pt>
                <c:pt idx="545">
                  <c:v>-1.6999999999999993</c:v>
                </c:pt>
                <c:pt idx="546">
                  <c:v>-1.4899999999999984</c:v>
                </c:pt>
                <c:pt idx="547">
                  <c:v>-1.7699999999999996</c:v>
                </c:pt>
                <c:pt idx="548">
                  <c:v>-2.0300000000000011</c:v>
                </c:pt>
                <c:pt idx="549">
                  <c:v>-1.4299999999999997</c:v>
                </c:pt>
                <c:pt idx="550">
                  <c:v>-1.2699999999999996</c:v>
                </c:pt>
                <c:pt idx="551">
                  <c:v>-1.0999999999999979</c:v>
                </c:pt>
                <c:pt idx="552">
                  <c:v>-1.1600000000000001</c:v>
                </c:pt>
                <c:pt idx="553">
                  <c:v>-0.82000000000000028</c:v>
                </c:pt>
                <c:pt idx="554">
                  <c:v>-0.98000000000000043</c:v>
                </c:pt>
                <c:pt idx="555">
                  <c:v>-0.66000000000000014</c:v>
                </c:pt>
                <c:pt idx="556">
                  <c:v>-0.50999999999999801</c:v>
                </c:pt>
                <c:pt idx="557">
                  <c:v>-0.96999999999999886</c:v>
                </c:pt>
                <c:pt idx="558">
                  <c:v>-0.10999999999999943</c:v>
                </c:pt>
                <c:pt idx="559">
                  <c:v>-1.9199999999999982</c:v>
                </c:pt>
                <c:pt idx="560">
                  <c:v>-0.86000000000000298</c:v>
                </c:pt>
                <c:pt idx="561">
                  <c:v>-0.86999999999999744</c:v>
                </c:pt>
                <c:pt idx="562">
                  <c:v>-0.19999999999999929</c:v>
                </c:pt>
                <c:pt idx="563">
                  <c:v>-0.32000000000000028</c:v>
                </c:pt>
                <c:pt idx="564">
                  <c:v>-0.51999999999999957</c:v>
                </c:pt>
                <c:pt idx="565">
                  <c:v>-5.9999999999998721E-2</c:v>
                </c:pt>
                <c:pt idx="566">
                  <c:v>-0.17000000000000171</c:v>
                </c:pt>
                <c:pt idx="567">
                  <c:v>-0.32000000000000028</c:v>
                </c:pt>
                <c:pt idx="568">
                  <c:v>-1.4899999999999984</c:v>
                </c:pt>
                <c:pt idx="569">
                  <c:v>-1.5100000000000016</c:v>
                </c:pt>
                <c:pt idx="570">
                  <c:v>-0.85999999999999943</c:v>
                </c:pt>
                <c:pt idx="571">
                  <c:v>-0.76999999999999957</c:v>
                </c:pt>
                <c:pt idx="572">
                  <c:v>-1.2199999999999989</c:v>
                </c:pt>
                <c:pt idx="573">
                  <c:v>-0.66000000000000014</c:v>
                </c:pt>
                <c:pt idx="574">
                  <c:v>-0.52000000000000313</c:v>
                </c:pt>
                <c:pt idx="575">
                  <c:v>-1.129999999999999</c:v>
                </c:pt>
                <c:pt idx="576">
                  <c:v>-2.5500000000000007</c:v>
                </c:pt>
                <c:pt idx="577">
                  <c:v>-1.8499999999999979</c:v>
                </c:pt>
                <c:pt idx="578">
                  <c:v>-1.5399999999999991</c:v>
                </c:pt>
                <c:pt idx="579">
                  <c:v>-1.75</c:v>
                </c:pt>
                <c:pt idx="580">
                  <c:v>-1.620000000000001</c:v>
                </c:pt>
                <c:pt idx="581">
                  <c:v>-3.2900000000000027</c:v>
                </c:pt>
                <c:pt idx="582">
                  <c:v>-2.870000000000001</c:v>
                </c:pt>
                <c:pt idx="583">
                  <c:v>-2.5200000000000031</c:v>
                </c:pt>
                <c:pt idx="584">
                  <c:v>-2.8200000000000003</c:v>
                </c:pt>
                <c:pt idx="585">
                  <c:v>-4.3500000000000014</c:v>
                </c:pt>
                <c:pt idx="586">
                  <c:v>-2.1099999999999994</c:v>
                </c:pt>
                <c:pt idx="587">
                  <c:v>-2.129999999999999</c:v>
                </c:pt>
                <c:pt idx="588">
                  <c:v>-2.4600000000000009</c:v>
                </c:pt>
                <c:pt idx="589">
                  <c:v>-3.16</c:v>
                </c:pt>
                <c:pt idx="590">
                  <c:v>-2.0500000000000007</c:v>
                </c:pt>
                <c:pt idx="591">
                  <c:v>-1.8499999999999979</c:v>
                </c:pt>
                <c:pt idx="592">
                  <c:v>-2</c:v>
                </c:pt>
                <c:pt idx="593">
                  <c:v>-1.5700000000000003</c:v>
                </c:pt>
                <c:pt idx="594">
                  <c:v>-1.3000000000000007</c:v>
                </c:pt>
                <c:pt idx="595">
                  <c:v>-0.78000000000000114</c:v>
                </c:pt>
                <c:pt idx="596">
                  <c:v>-1.3000000000000007</c:v>
                </c:pt>
                <c:pt idx="597">
                  <c:v>-0.62000000000000099</c:v>
                </c:pt>
                <c:pt idx="598">
                  <c:v>-3.9799999999999969</c:v>
                </c:pt>
                <c:pt idx="599">
                  <c:v>-1.8599999999999994</c:v>
                </c:pt>
                <c:pt idx="600">
                  <c:v>-1.9299999999999997</c:v>
                </c:pt>
                <c:pt idx="601">
                  <c:v>-0.58000000000000185</c:v>
                </c:pt>
                <c:pt idx="602">
                  <c:v>-1.5199999999999996</c:v>
                </c:pt>
                <c:pt idx="603">
                  <c:v>-1.0399999999999991</c:v>
                </c:pt>
                <c:pt idx="604">
                  <c:v>-0.82000000000000028</c:v>
                </c:pt>
                <c:pt idx="605">
                  <c:v>-0.58999999999999986</c:v>
                </c:pt>
                <c:pt idx="606">
                  <c:v>-0.44999999999999929</c:v>
                </c:pt>
                <c:pt idx="607">
                  <c:v>-1.5499999999999972</c:v>
                </c:pt>
                <c:pt idx="608">
                  <c:v>-1.6400000000000006</c:v>
                </c:pt>
                <c:pt idx="609">
                  <c:v>-1.5300000000000011</c:v>
                </c:pt>
                <c:pt idx="610">
                  <c:v>-0.85000000000000142</c:v>
                </c:pt>
                <c:pt idx="611">
                  <c:v>-1.9400000000000048</c:v>
                </c:pt>
                <c:pt idx="612">
                  <c:v>-1.4299999999999997</c:v>
                </c:pt>
                <c:pt idx="613">
                  <c:v>-1</c:v>
                </c:pt>
                <c:pt idx="614">
                  <c:v>-0.75999999999999801</c:v>
                </c:pt>
                <c:pt idx="615">
                  <c:v>-2.4699999999999989</c:v>
                </c:pt>
                <c:pt idx="616">
                  <c:v>-2.129999999999999</c:v>
                </c:pt>
                <c:pt idx="617">
                  <c:v>-1.7900000000000027</c:v>
                </c:pt>
                <c:pt idx="618">
                  <c:v>-1.8599999999999994</c:v>
                </c:pt>
                <c:pt idx="619">
                  <c:v>-2</c:v>
                </c:pt>
                <c:pt idx="620">
                  <c:v>-2.3700000000000045</c:v>
                </c:pt>
                <c:pt idx="621">
                  <c:v>-2.2800000000000011</c:v>
                </c:pt>
                <c:pt idx="622">
                  <c:v>-1.8500000000000014</c:v>
                </c:pt>
                <c:pt idx="623">
                  <c:v>-1.8800000000000026</c:v>
                </c:pt>
                <c:pt idx="624">
                  <c:v>-2.9800000000000004</c:v>
                </c:pt>
                <c:pt idx="625">
                  <c:v>-2.5199999999999996</c:v>
                </c:pt>
                <c:pt idx="626">
                  <c:v>-2.9299999999999997</c:v>
                </c:pt>
                <c:pt idx="627">
                  <c:v>-2.7699999999999996</c:v>
                </c:pt>
                <c:pt idx="628">
                  <c:v>-4.3000000000000007</c:v>
                </c:pt>
                <c:pt idx="629">
                  <c:v>-5.1499999999999986</c:v>
                </c:pt>
                <c:pt idx="630">
                  <c:v>-2.7899999999999991</c:v>
                </c:pt>
                <c:pt idx="631">
                  <c:v>-2</c:v>
                </c:pt>
                <c:pt idx="632">
                  <c:v>-1.7800000000000011</c:v>
                </c:pt>
                <c:pt idx="633">
                  <c:v>-2.2699999999999996</c:v>
                </c:pt>
                <c:pt idx="634">
                  <c:v>-2.5199999999999996</c:v>
                </c:pt>
                <c:pt idx="635">
                  <c:v>-1.8399999999999999</c:v>
                </c:pt>
                <c:pt idx="636">
                  <c:v>-1.6800000000000033</c:v>
                </c:pt>
                <c:pt idx="637">
                  <c:v>-1.6899999999999977</c:v>
                </c:pt>
                <c:pt idx="638">
                  <c:v>-1.9200000000000017</c:v>
                </c:pt>
                <c:pt idx="639">
                  <c:v>-1.5500000000000007</c:v>
                </c:pt>
                <c:pt idx="640">
                  <c:v>-1.889999999999997</c:v>
                </c:pt>
                <c:pt idx="641">
                  <c:v>-0.87999999999999901</c:v>
                </c:pt>
                <c:pt idx="642">
                  <c:v>-0.89000000000000057</c:v>
                </c:pt>
                <c:pt idx="643">
                  <c:v>-0.48000000000000043</c:v>
                </c:pt>
                <c:pt idx="644">
                  <c:v>-0.16999999999999815</c:v>
                </c:pt>
                <c:pt idx="645">
                  <c:v>-0.35999999999999943</c:v>
                </c:pt>
                <c:pt idx="646">
                  <c:v>-0.51999999999999957</c:v>
                </c:pt>
                <c:pt idx="647">
                  <c:v>0.10000000000000142</c:v>
                </c:pt>
                <c:pt idx="648">
                  <c:v>1.1400000000000006</c:v>
                </c:pt>
                <c:pt idx="649">
                  <c:v>1.110000000000003</c:v>
                </c:pt>
                <c:pt idx="650">
                  <c:v>-0.39000000000000057</c:v>
                </c:pt>
                <c:pt idx="651">
                  <c:v>-0.23999999999999844</c:v>
                </c:pt>
                <c:pt idx="652">
                  <c:v>-0.17000000000000171</c:v>
                </c:pt>
                <c:pt idx="653">
                  <c:v>-1.4000000000000021</c:v>
                </c:pt>
                <c:pt idx="654">
                  <c:v>-1.620000000000001</c:v>
                </c:pt>
                <c:pt idx="655">
                  <c:v>-0.94999999999999929</c:v>
                </c:pt>
                <c:pt idx="656">
                  <c:v>-1.8299999999999983</c:v>
                </c:pt>
                <c:pt idx="657">
                  <c:v>-1.9299999999999997</c:v>
                </c:pt>
                <c:pt idx="658">
                  <c:v>-2.0700000000000003</c:v>
                </c:pt>
                <c:pt idx="659">
                  <c:v>-1.9499999999999993</c:v>
                </c:pt>
                <c:pt idx="660">
                  <c:v>-0.94999999999999929</c:v>
                </c:pt>
                <c:pt idx="661">
                  <c:v>-0.78999999999999915</c:v>
                </c:pt>
                <c:pt idx="662">
                  <c:v>-0.33999999999999986</c:v>
                </c:pt>
                <c:pt idx="663">
                  <c:v>-0.10000000000000142</c:v>
                </c:pt>
                <c:pt idx="664">
                  <c:v>-0.52999999999999758</c:v>
                </c:pt>
                <c:pt idx="665">
                  <c:v>-0.16999999999999815</c:v>
                </c:pt>
                <c:pt idx="666">
                  <c:v>-0.76000000000000156</c:v>
                </c:pt>
                <c:pt idx="667">
                  <c:v>-0.76999999999999957</c:v>
                </c:pt>
                <c:pt idx="668">
                  <c:v>-0.47999999999999687</c:v>
                </c:pt>
                <c:pt idx="669">
                  <c:v>-1.0100000000000016</c:v>
                </c:pt>
                <c:pt idx="670">
                  <c:v>-0.41000000000000014</c:v>
                </c:pt>
                <c:pt idx="671">
                  <c:v>-0.83999999999999986</c:v>
                </c:pt>
                <c:pt idx="672">
                  <c:v>-0.28000000000000114</c:v>
                </c:pt>
                <c:pt idx="673">
                  <c:v>0.32000000000000028</c:v>
                </c:pt>
                <c:pt idx="674">
                  <c:v>-0.30000000000000071</c:v>
                </c:pt>
                <c:pt idx="675">
                  <c:v>-9.9999999999980105E-3</c:v>
                </c:pt>
                <c:pt idx="676">
                  <c:v>-0.85000000000000142</c:v>
                </c:pt>
                <c:pt idx="677">
                  <c:v>-0.26000000000000156</c:v>
                </c:pt>
                <c:pt idx="678">
                  <c:v>-0.10999999999999943</c:v>
                </c:pt>
                <c:pt idx="679">
                  <c:v>0.55999999999999872</c:v>
                </c:pt>
                <c:pt idx="680">
                  <c:v>1.1799999999999997</c:v>
                </c:pt>
                <c:pt idx="681">
                  <c:v>0.44999999999999929</c:v>
                </c:pt>
                <c:pt idx="682">
                  <c:v>-0.61999999999999744</c:v>
                </c:pt>
                <c:pt idx="683">
                  <c:v>-0.39999999999999858</c:v>
                </c:pt>
                <c:pt idx="684">
                  <c:v>-0.5400000000000027</c:v>
                </c:pt>
                <c:pt idx="685">
                  <c:v>-0.62999999999999901</c:v>
                </c:pt>
                <c:pt idx="686">
                  <c:v>-0.69999999999999929</c:v>
                </c:pt>
                <c:pt idx="687">
                  <c:v>-0.50999999999999801</c:v>
                </c:pt>
                <c:pt idx="688">
                  <c:v>-0.51000000000000156</c:v>
                </c:pt>
                <c:pt idx="689">
                  <c:v>3.9999999999999147E-2</c:v>
                </c:pt>
                <c:pt idx="690">
                  <c:v>9.9999999999980105E-3</c:v>
                </c:pt>
                <c:pt idx="691">
                  <c:v>-0.38999999999999702</c:v>
                </c:pt>
                <c:pt idx="692">
                  <c:v>-0.22000000000000242</c:v>
                </c:pt>
                <c:pt idx="693">
                  <c:v>0.82000000000000028</c:v>
                </c:pt>
                <c:pt idx="694">
                  <c:v>-0.52999999999999758</c:v>
                </c:pt>
                <c:pt idx="695">
                  <c:v>-0.91999999999999815</c:v>
                </c:pt>
                <c:pt idx="696">
                  <c:v>-0.87000000000000099</c:v>
                </c:pt>
                <c:pt idx="697">
                  <c:v>-1.6099999999999994</c:v>
                </c:pt>
                <c:pt idx="698">
                  <c:v>-1.8200000000000003</c:v>
                </c:pt>
                <c:pt idx="699">
                  <c:v>-0.69999999999999929</c:v>
                </c:pt>
                <c:pt idx="700">
                  <c:v>-0.85999999999999943</c:v>
                </c:pt>
                <c:pt idx="701">
                  <c:v>-0.76000000000000156</c:v>
                </c:pt>
                <c:pt idx="702">
                  <c:v>-0.95000000000000284</c:v>
                </c:pt>
                <c:pt idx="703">
                  <c:v>-1.0700000000000003</c:v>
                </c:pt>
                <c:pt idx="704">
                  <c:v>-1.2800000000000011</c:v>
                </c:pt>
                <c:pt idx="705">
                  <c:v>-1.0700000000000003</c:v>
                </c:pt>
                <c:pt idx="706">
                  <c:v>-1.1600000000000001</c:v>
                </c:pt>
                <c:pt idx="707">
                  <c:v>-1.3999999999999986</c:v>
                </c:pt>
                <c:pt idx="708">
                  <c:v>-1.509999999999998</c:v>
                </c:pt>
                <c:pt idx="709">
                  <c:v>-1.5300000000000011</c:v>
                </c:pt>
                <c:pt idx="710">
                  <c:v>-1.5199999999999996</c:v>
                </c:pt>
                <c:pt idx="711">
                  <c:v>-2.3299999999999983</c:v>
                </c:pt>
                <c:pt idx="712">
                  <c:v>-1.6400000000000006</c:v>
                </c:pt>
                <c:pt idx="713">
                  <c:v>-1.5100000000000016</c:v>
                </c:pt>
                <c:pt idx="714">
                  <c:v>-1.3200000000000003</c:v>
                </c:pt>
                <c:pt idx="715">
                  <c:v>-1.5</c:v>
                </c:pt>
                <c:pt idx="716">
                  <c:v>-1.1799999999999997</c:v>
                </c:pt>
                <c:pt idx="717">
                  <c:v>-1.6600000000000001</c:v>
                </c:pt>
                <c:pt idx="718">
                  <c:v>-1.5</c:v>
                </c:pt>
                <c:pt idx="719">
                  <c:v>-1.3800000000000026</c:v>
                </c:pt>
                <c:pt idx="720">
                  <c:v>-1.7600000000000016</c:v>
                </c:pt>
                <c:pt idx="721">
                  <c:v>-1.5899999999999999</c:v>
                </c:pt>
                <c:pt idx="722">
                  <c:v>-1.7199999999999989</c:v>
                </c:pt>
                <c:pt idx="723">
                  <c:v>-2.2000000000000028</c:v>
                </c:pt>
                <c:pt idx="724">
                  <c:v>-2.16</c:v>
                </c:pt>
                <c:pt idx="725">
                  <c:v>-1.5500000000000007</c:v>
                </c:pt>
                <c:pt idx="726">
                  <c:v>-1.7300000000000004</c:v>
                </c:pt>
                <c:pt idx="727">
                  <c:v>-1.4699999999999989</c:v>
                </c:pt>
                <c:pt idx="728">
                  <c:v>-1.2300000000000004</c:v>
                </c:pt>
                <c:pt idx="729">
                  <c:v>-1.9600000000000009</c:v>
                </c:pt>
                <c:pt idx="730">
                  <c:v>-2.5599999999999987</c:v>
                </c:pt>
                <c:pt idx="731">
                  <c:v>-2.3099999999999987</c:v>
                </c:pt>
                <c:pt idx="732">
                  <c:v>-2.009999999999998</c:v>
                </c:pt>
                <c:pt idx="733">
                  <c:v>-3.3699999999999974</c:v>
                </c:pt>
                <c:pt idx="734">
                  <c:v>-2.7900000000000027</c:v>
                </c:pt>
                <c:pt idx="735">
                  <c:v>-2.4099999999999966</c:v>
                </c:pt>
                <c:pt idx="736">
                  <c:v>-2.779999999999994</c:v>
                </c:pt>
                <c:pt idx="737">
                  <c:v>-4.2999999999999972</c:v>
                </c:pt>
                <c:pt idx="738">
                  <c:v>-3.3099999999999952</c:v>
                </c:pt>
                <c:pt idx="739">
                  <c:v>-3.8100000000000023</c:v>
                </c:pt>
                <c:pt idx="740">
                  <c:v>-3.6799999999999997</c:v>
                </c:pt>
                <c:pt idx="741">
                  <c:v>-4.0000000000000036</c:v>
                </c:pt>
                <c:pt idx="742">
                  <c:v>-2.5599999999999987</c:v>
                </c:pt>
                <c:pt idx="743">
                  <c:v>-3.8099999999999987</c:v>
                </c:pt>
                <c:pt idx="744">
                  <c:v>-3.9400000000000013</c:v>
                </c:pt>
                <c:pt idx="745">
                  <c:v>-3.3900000000000006</c:v>
                </c:pt>
                <c:pt idx="746">
                  <c:v>-4.6700000000000017</c:v>
                </c:pt>
                <c:pt idx="747">
                  <c:v>-2.1700000000000017</c:v>
                </c:pt>
                <c:pt idx="748">
                  <c:v>-2.1500000000000021</c:v>
                </c:pt>
                <c:pt idx="749">
                  <c:v>-2.6199999999999974</c:v>
                </c:pt>
                <c:pt idx="750">
                  <c:v>-3.0399999999999991</c:v>
                </c:pt>
                <c:pt idx="751">
                  <c:v>-2.9200000000000017</c:v>
                </c:pt>
                <c:pt idx="752">
                  <c:v>-3.2399999999999984</c:v>
                </c:pt>
                <c:pt idx="753">
                  <c:v>-3.5</c:v>
                </c:pt>
                <c:pt idx="754">
                  <c:v>-3.1899999999999977</c:v>
                </c:pt>
                <c:pt idx="755">
                  <c:v>-3.8000000000000007</c:v>
                </c:pt>
                <c:pt idx="756">
                  <c:v>-1.9699999999999989</c:v>
                </c:pt>
                <c:pt idx="757">
                  <c:v>-2.7900000000000027</c:v>
                </c:pt>
                <c:pt idx="758">
                  <c:v>-2.09</c:v>
                </c:pt>
                <c:pt idx="759">
                  <c:v>-3.0300000000000011</c:v>
                </c:pt>
                <c:pt idx="760">
                  <c:v>-1.990000000000002</c:v>
                </c:pt>
                <c:pt idx="761">
                  <c:v>-2.3200000000000038</c:v>
                </c:pt>
                <c:pt idx="762">
                  <c:v>-2.1900000000000013</c:v>
                </c:pt>
                <c:pt idx="763">
                  <c:v>-2.240000000000002</c:v>
                </c:pt>
                <c:pt idx="764">
                  <c:v>-2.1400000000000006</c:v>
                </c:pt>
                <c:pt idx="765">
                  <c:v>-2.0800000000000018</c:v>
                </c:pt>
                <c:pt idx="766">
                  <c:v>-1.6699999999999982</c:v>
                </c:pt>
                <c:pt idx="767">
                  <c:v>-1.5</c:v>
                </c:pt>
                <c:pt idx="768">
                  <c:v>-1.7100000000000009</c:v>
                </c:pt>
                <c:pt idx="769">
                  <c:v>-1.5199999999999996</c:v>
                </c:pt>
                <c:pt idx="770">
                  <c:v>-1.6899999999999977</c:v>
                </c:pt>
                <c:pt idx="771">
                  <c:v>-1.0700000000000003</c:v>
                </c:pt>
                <c:pt idx="772">
                  <c:v>-1.6499999999999986</c:v>
                </c:pt>
                <c:pt idx="773">
                  <c:v>-1.5800000000000018</c:v>
                </c:pt>
                <c:pt idx="774">
                  <c:v>-1.4100000000000001</c:v>
                </c:pt>
                <c:pt idx="775">
                  <c:v>-1.9400000000000013</c:v>
                </c:pt>
                <c:pt idx="776">
                  <c:v>-2.8099999999999987</c:v>
                </c:pt>
                <c:pt idx="777">
                  <c:v>-2.25</c:v>
                </c:pt>
                <c:pt idx="778">
                  <c:v>-1.9600000000000009</c:v>
                </c:pt>
                <c:pt idx="779">
                  <c:v>-1.990000000000002</c:v>
                </c:pt>
                <c:pt idx="780">
                  <c:v>-2.6699999999999982</c:v>
                </c:pt>
                <c:pt idx="781">
                  <c:v>-2.9700000000000024</c:v>
                </c:pt>
                <c:pt idx="782">
                  <c:v>-3.8000000000000007</c:v>
                </c:pt>
                <c:pt idx="783">
                  <c:v>-3.2000000000000028</c:v>
                </c:pt>
                <c:pt idx="784">
                  <c:v>-2.9400000000000013</c:v>
                </c:pt>
                <c:pt idx="785">
                  <c:v>-4.6000000000000014</c:v>
                </c:pt>
                <c:pt idx="786">
                  <c:v>-3.9799999999999969</c:v>
                </c:pt>
                <c:pt idx="787">
                  <c:v>-3.8699999999999974</c:v>
                </c:pt>
                <c:pt idx="788">
                  <c:v>-3.6499999999999986</c:v>
                </c:pt>
                <c:pt idx="789">
                  <c:v>-3.990000000000002</c:v>
                </c:pt>
                <c:pt idx="790">
                  <c:v>-4.91</c:v>
                </c:pt>
                <c:pt idx="791">
                  <c:v>-3.9299999999999997</c:v>
                </c:pt>
                <c:pt idx="792">
                  <c:v>-3.9099999999999966</c:v>
                </c:pt>
                <c:pt idx="793">
                  <c:v>-3.9499999999999957</c:v>
                </c:pt>
                <c:pt idx="794">
                  <c:v>-4.82</c:v>
                </c:pt>
                <c:pt idx="795">
                  <c:v>-3.7399999999999984</c:v>
                </c:pt>
                <c:pt idx="796">
                  <c:v>-4.18</c:v>
                </c:pt>
                <c:pt idx="797">
                  <c:v>-3.7999999999999972</c:v>
                </c:pt>
                <c:pt idx="798">
                  <c:v>-4.1000000000000014</c:v>
                </c:pt>
                <c:pt idx="799">
                  <c:v>-3.3699999999999974</c:v>
                </c:pt>
                <c:pt idx="800">
                  <c:v>-2.9000000000000057</c:v>
                </c:pt>
                <c:pt idx="801">
                  <c:v>-2.9299999999999997</c:v>
                </c:pt>
                <c:pt idx="802">
                  <c:v>-2.6200000000000045</c:v>
                </c:pt>
                <c:pt idx="803">
                  <c:v>-3.4200000000000017</c:v>
                </c:pt>
                <c:pt idx="804">
                  <c:v>-3.3000000000000043</c:v>
                </c:pt>
                <c:pt idx="805">
                  <c:v>-2.8200000000000003</c:v>
                </c:pt>
                <c:pt idx="806">
                  <c:v>-3.0100000000000051</c:v>
                </c:pt>
                <c:pt idx="807">
                  <c:v>-2.5399999999999991</c:v>
                </c:pt>
                <c:pt idx="808">
                  <c:v>-2.5799999999999983</c:v>
                </c:pt>
                <c:pt idx="809">
                  <c:v>-2.4699999999999989</c:v>
                </c:pt>
                <c:pt idx="810">
                  <c:v>-2.9100000000000037</c:v>
                </c:pt>
                <c:pt idx="811">
                  <c:v>-3.25</c:v>
                </c:pt>
                <c:pt idx="812">
                  <c:v>-3.4399999999999977</c:v>
                </c:pt>
                <c:pt idx="813">
                  <c:v>-3.769999999999996</c:v>
                </c:pt>
                <c:pt idx="814">
                  <c:v>-3.3200000000000003</c:v>
                </c:pt>
                <c:pt idx="815">
                  <c:v>-2.6999999999999957</c:v>
                </c:pt>
                <c:pt idx="816">
                  <c:v>-4.32</c:v>
                </c:pt>
                <c:pt idx="817">
                  <c:v>-2.5399999999999991</c:v>
                </c:pt>
                <c:pt idx="818">
                  <c:v>-2.7600000000000051</c:v>
                </c:pt>
                <c:pt idx="819">
                  <c:v>-2.6099999999999994</c:v>
                </c:pt>
                <c:pt idx="820">
                  <c:v>-3.1400000000000006</c:v>
                </c:pt>
                <c:pt idx="821">
                  <c:v>-3.5500000000000043</c:v>
                </c:pt>
                <c:pt idx="822">
                  <c:v>-3.5</c:v>
                </c:pt>
                <c:pt idx="823">
                  <c:v>-3.6000000000000014</c:v>
                </c:pt>
                <c:pt idx="824">
                  <c:v>-5</c:v>
                </c:pt>
                <c:pt idx="825">
                  <c:v>-3.9500000000000028</c:v>
                </c:pt>
                <c:pt idx="826">
                  <c:v>-2.7800000000000011</c:v>
                </c:pt>
                <c:pt idx="827">
                  <c:v>-3.1899999999999977</c:v>
                </c:pt>
                <c:pt idx="828">
                  <c:v>-5.009999999999998</c:v>
                </c:pt>
                <c:pt idx="829">
                  <c:v>-3.5499999999999972</c:v>
                </c:pt>
                <c:pt idx="830">
                  <c:v>-4.8699999999999974</c:v>
                </c:pt>
                <c:pt idx="831">
                  <c:v>-3.1799999999999997</c:v>
                </c:pt>
                <c:pt idx="832">
                  <c:v>-3.3299999999999983</c:v>
                </c:pt>
                <c:pt idx="833">
                  <c:v>-2.8900000000000006</c:v>
                </c:pt>
                <c:pt idx="834">
                  <c:v>-4.1099999999999994</c:v>
                </c:pt>
                <c:pt idx="835">
                  <c:v>-2.990000000000002</c:v>
                </c:pt>
                <c:pt idx="836">
                  <c:v>-2.25</c:v>
                </c:pt>
                <c:pt idx="837">
                  <c:v>-3.230000000000004</c:v>
                </c:pt>
                <c:pt idx="838">
                  <c:v>-2.8000000000000043</c:v>
                </c:pt>
                <c:pt idx="839">
                  <c:v>-2.2299999999999969</c:v>
                </c:pt>
                <c:pt idx="840">
                  <c:v>-2.5899999999999963</c:v>
                </c:pt>
                <c:pt idx="841">
                  <c:v>-2.3599999999999994</c:v>
                </c:pt>
                <c:pt idx="842">
                  <c:v>-2.009999999999998</c:v>
                </c:pt>
                <c:pt idx="843">
                  <c:v>-1.8800000000000026</c:v>
                </c:pt>
                <c:pt idx="844">
                  <c:v>-1.980000000000004</c:v>
                </c:pt>
                <c:pt idx="845">
                  <c:v>-1.3299999999999983</c:v>
                </c:pt>
                <c:pt idx="846">
                  <c:v>-1.1299999999999955</c:v>
                </c:pt>
                <c:pt idx="847">
                  <c:v>-0.91000000000000369</c:v>
                </c:pt>
                <c:pt idx="848">
                  <c:v>-0.76000000000000512</c:v>
                </c:pt>
                <c:pt idx="849">
                  <c:v>-0.42999999999999972</c:v>
                </c:pt>
                <c:pt idx="850">
                  <c:v>1.1199999999999974</c:v>
                </c:pt>
                <c:pt idx="851">
                  <c:v>-0.42000000000000171</c:v>
                </c:pt>
                <c:pt idx="852">
                  <c:v>1.3700000000000045</c:v>
                </c:pt>
                <c:pt idx="853">
                  <c:v>-0.18999999999999773</c:v>
                </c:pt>
                <c:pt idx="854">
                  <c:v>-1.0000000000005116E-2</c:v>
                </c:pt>
                <c:pt idx="855">
                  <c:v>1.230000000000004</c:v>
                </c:pt>
                <c:pt idx="856">
                  <c:v>-1.1499999999999986</c:v>
                </c:pt>
                <c:pt idx="857">
                  <c:v>-0.85999999999999943</c:v>
                </c:pt>
                <c:pt idx="858">
                  <c:v>-0.86999999999999744</c:v>
                </c:pt>
                <c:pt idx="859">
                  <c:v>-0.71000000000000085</c:v>
                </c:pt>
                <c:pt idx="860">
                  <c:v>-1.480000000000004</c:v>
                </c:pt>
                <c:pt idx="861">
                  <c:v>-1.2100000000000009</c:v>
                </c:pt>
                <c:pt idx="862">
                  <c:v>-1.4299999999999997</c:v>
                </c:pt>
                <c:pt idx="863">
                  <c:v>-0.48000000000000398</c:v>
                </c:pt>
                <c:pt idx="864">
                  <c:v>-1.0700000000000003</c:v>
                </c:pt>
                <c:pt idx="865">
                  <c:v>-1.2000000000000028</c:v>
                </c:pt>
                <c:pt idx="866">
                  <c:v>-1.240000000000002</c:v>
                </c:pt>
                <c:pt idx="867">
                  <c:v>-0.40999999999999659</c:v>
                </c:pt>
                <c:pt idx="868">
                  <c:v>-0.98999999999999488</c:v>
                </c:pt>
                <c:pt idx="869">
                  <c:v>-1.2599999999999909</c:v>
                </c:pt>
                <c:pt idx="870">
                  <c:v>-1.5099999999999909</c:v>
                </c:pt>
                <c:pt idx="871">
                  <c:v>-1.2399999999999949</c:v>
                </c:pt>
                <c:pt idx="872">
                  <c:v>-1.1899999999999977</c:v>
                </c:pt>
                <c:pt idx="873">
                  <c:v>-1.75</c:v>
                </c:pt>
                <c:pt idx="874">
                  <c:v>-2.759999999999998</c:v>
                </c:pt>
                <c:pt idx="875">
                  <c:v>-2.6300000000000026</c:v>
                </c:pt>
                <c:pt idx="876">
                  <c:v>-3.2800000000000011</c:v>
                </c:pt>
                <c:pt idx="877">
                  <c:v>-2.1500000000000057</c:v>
                </c:pt>
                <c:pt idx="878">
                  <c:v>-1.7999999999999972</c:v>
                </c:pt>
                <c:pt idx="879">
                  <c:v>-1.3299999999999983</c:v>
                </c:pt>
                <c:pt idx="880">
                  <c:v>-2.5399999999999991</c:v>
                </c:pt>
                <c:pt idx="881">
                  <c:v>-1.259999999999998</c:v>
                </c:pt>
                <c:pt idx="882">
                  <c:v>-3.7000000000000028</c:v>
                </c:pt>
                <c:pt idx="883">
                  <c:v>-2.2700000000000031</c:v>
                </c:pt>
                <c:pt idx="884">
                  <c:v>-2.0799999999999983</c:v>
                </c:pt>
                <c:pt idx="885">
                  <c:v>-0.92999999999999972</c:v>
                </c:pt>
                <c:pt idx="886">
                  <c:v>-1.740000000000002</c:v>
                </c:pt>
                <c:pt idx="887">
                  <c:v>-2.0600000000000023</c:v>
                </c:pt>
                <c:pt idx="888">
                  <c:v>-1.4899999999999949</c:v>
                </c:pt>
                <c:pt idx="889">
                  <c:v>-1.6600000000000037</c:v>
                </c:pt>
                <c:pt idx="890">
                  <c:v>-1.9199999999999875</c:v>
                </c:pt>
                <c:pt idx="891">
                  <c:v>-1.5200000000000102</c:v>
                </c:pt>
                <c:pt idx="892">
                  <c:v>-1.980000000000004</c:v>
                </c:pt>
                <c:pt idx="893">
                  <c:v>-2.2000000000000028</c:v>
                </c:pt>
                <c:pt idx="894">
                  <c:v>9.9999999999980105E-3</c:v>
                </c:pt>
                <c:pt idx="895">
                  <c:v>-0.30999999999999517</c:v>
                </c:pt>
                <c:pt idx="896">
                  <c:v>0.51000000000000512</c:v>
                </c:pt>
                <c:pt idx="897">
                  <c:v>0.86999999999999744</c:v>
                </c:pt>
                <c:pt idx="898">
                  <c:v>0.48999999999999488</c:v>
                </c:pt>
                <c:pt idx="899">
                  <c:v>-0.75000000000000711</c:v>
                </c:pt>
                <c:pt idx="900">
                  <c:v>-0.71999999999999886</c:v>
                </c:pt>
                <c:pt idx="901">
                  <c:v>-9.9999999999994316E-2</c:v>
                </c:pt>
                <c:pt idx="902">
                  <c:v>0.82000000000000739</c:v>
                </c:pt>
                <c:pt idx="903">
                  <c:v>-1</c:v>
                </c:pt>
                <c:pt idx="904">
                  <c:v>0.62000000000000455</c:v>
                </c:pt>
                <c:pt idx="905">
                  <c:v>0.68999999999999773</c:v>
                </c:pt>
                <c:pt idx="906">
                  <c:v>0.14000000000000057</c:v>
                </c:pt>
                <c:pt idx="907">
                  <c:v>0.15000000000000568</c:v>
                </c:pt>
                <c:pt idx="908">
                  <c:v>-0.78000000000000114</c:v>
                </c:pt>
                <c:pt idx="909">
                  <c:v>-1.2999999999999972</c:v>
                </c:pt>
                <c:pt idx="910">
                  <c:v>-1.1499999999999915</c:v>
                </c:pt>
                <c:pt idx="911">
                  <c:v>-1.0799999999999983</c:v>
                </c:pt>
                <c:pt idx="912">
                  <c:v>-0.93999999999999773</c:v>
                </c:pt>
                <c:pt idx="913">
                  <c:v>-0.42000000000000171</c:v>
                </c:pt>
                <c:pt idx="914">
                  <c:v>-0.57999999999999829</c:v>
                </c:pt>
                <c:pt idx="915">
                  <c:v>0.23999999999999488</c:v>
                </c:pt>
                <c:pt idx="916">
                  <c:v>-0.68000000000000682</c:v>
                </c:pt>
                <c:pt idx="917">
                  <c:v>0.15000000000000568</c:v>
                </c:pt>
                <c:pt idx="918">
                  <c:v>1.4099999999999966</c:v>
                </c:pt>
                <c:pt idx="919">
                  <c:v>1.2800000000000011</c:v>
                </c:pt>
                <c:pt idx="920">
                  <c:v>1.1599999999999966</c:v>
                </c:pt>
                <c:pt idx="921">
                  <c:v>0.18999999999999773</c:v>
                </c:pt>
                <c:pt idx="922">
                  <c:v>-3.9999999999992042E-2</c:v>
                </c:pt>
                <c:pt idx="923">
                  <c:v>-0.92000000000000171</c:v>
                </c:pt>
                <c:pt idx="924">
                  <c:v>0</c:v>
                </c:pt>
                <c:pt idx="925">
                  <c:v>-0.14000000000000057</c:v>
                </c:pt>
                <c:pt idx="926">
                  <c:v>-0.42999999999999972</c:v>
                </c:pt>
                <c:pt idx="927">
                  <c:v>7.0000000000000284E-2</c:v>
                </c:pt>
                <c:pt idx="928">
                  <c:v>0.95000000000000284</c:v>
                </c:pt>
                <c:pt idx="929">
                  <c:v>2.8599999999999994</c:v>
                </c:pt>
                <c:pt idx="930">
                  <c:v>0.32999999999999829</c:v>
                </c:pt>
                <c:pt idx="931">
                  <c:v>9.9999999999980105E-3</c:v>
                </c:pt>
                <c:pt idx="932">
                  <c:v>0.11999999999999744</c:v>
                </c:pt>
                <c:pt idx="933">
                  <c:v>3.1799999999999997</c:v>
                </c:pt>
                <c:pt idx="934">
                  <c:v>0.78999999999999915</c:v>
                </c:pt>
                <c:pt idx="935">
                  <c:v>1.1900000000000048</c:v>
                </c:pt>
                <c:pt idx="936">
                  <c:v>0.17000000000000171</c:v>
                </c:pt>
                <c:pt idx="937">
                  <c:v>6.0000000000002274E-2</c:v>
                </c:pt>
                <c:pt idx="938">
                  <c:v>1.0000000000005116E-2</c:v>
                </c:pt>
                <c:pt idx="939">
                  <c:v>-0.18999999999999773</c:v>
                </c:pt>
                <c:pt idx="940">
                  <c:v>-0.67000000000000171</c:v>
                </c:pt>
                <c:pt idx="941">
                  <c:v>-3.9999999999999147E-2</c:v>
                </c:pt>
                <c:pt idx="942">
                  <c:v>1.4499999999999957</c:v>
                </c:pt>
                <c:pt idx="943">
                  <c:v>-0.13000000000000256</c:v>
                </c:pt>
                <c:pt idx="944">
                  <c:v>-0.61000000000000654</c:v>
                </c:pt>
                <c:pt idx="945">
                  <c:v>-0.88000000000000256</c:v>
                </c:pt>
                <c:pt idx="946">
                  <c:v>-0.43999999999999773</c:v>
                </c:pt>
                <c:pt idx="947">
                  <c:v>-0.25999999999999801</c:v>
                </c:pt>
                <c:pt idx="948">
                  <c:v>0.43999999999999773</c:v>
                </c:pt>
                <c:pt idx="949">
                  <c:v>1.0800000000000054</c:v>
                </c:pt>
                <c:pt idx="950">
                  <c:v>3.1899999999999977</c:v>
                </c:pt>
                <c:pt idx="951">
                  <c:v>0.89999999999999858</c:v>
                </c:pt>
                <c:pt idx="952">
                  <c:v>2.2299999999999898</c:v>
                </c:pt>
                <c:pt idx="953">
                  <c:v>3.9599999999999937</c:v>
                </c:pt>
                <c:pt idx="954">
                  <c:v>5.3399999999999963</c:v>
                </c:pt>
                <c:pt idx="955">
                  <c:v>3.1099999999999923</c:v>
                </c:pt>
                <c:pt idx="956">
                  <c:v>1.9500000000000028</c:v>
                </c:pt>
                <c:pt idx="957">
                  <c:v>3.3800000000000026</c:v>
                </c:pt>
                <c:pt idx="958">
                  <c:v>4.4600000000000009</c:v>
                </c:pt>
                <c:pt idx="959">
                  <c:v>4.480000000000004</c:v>
                </c:pt>
                <c:pt idx="960">
                  <c:v>5.4899999999999949</c:v>
                </c:pt>
                <c:pt idx="961">
                  <c:v>3.9899999999999949</c:v>
                </c:pt>
                <c:pt idx="962">
                  <c:v>3.8399999999999892</c:v>
                </c:pt>
                <c:pt idx="963">
                  <c:v>3.4699999999999989</c:v>
                </c:pt>
                <c:pt idx="964">
                  <c:v>2.0400000000000063</c:v>
                </c:pt>
                <c:pt idx="965">
                  <c:v>0.72999999999998977</c:v>
                </c:pt>
                <c:pt idx="966">
                  <c:v>2.8100000000000023</c:v>
                </c:pt>
                <c:pt idx="967">
                  <c:v>3.6399999999999864</c:v>
                </c:pt>
                <c:pt idx="968">
                  <c:v>2.0700000000000074</c:v>
                </c:pt>
                <c:pt idx="969">
                  <c:v>-0.75999999999999091</c:v>
                </c:pt>
                <c:pt idx="970">
                  <c:v>-0.73000000000000398</c:v>
                </c:pt>
                <c:pt idx="971">
                  <c:v>-1.0799999999999983</c:v>
                </c:pt>
                <c:pt idx="972">
                  <c:v>-1.5400000000000063</c:v>
                </c:pt>
                <c:pt idx="973">
                  <c:v>-0.46999999999999886</c:v>
                </c:pt>
                <c:pt idx="974">
                  <c:v>-1.3500000000000085</c:v>
                </c:pt>
                <c:pt idx="975">
                  <c:v>-1.6300000000000097</c:v>
                </c:pt>
                <c:pt idx="976">
                  <c:v>-2.8799999999999955</c:v>
                </c:pt>
                <c:pt idx="977">
                  <c:v>-2.3200000000000074</c:v>
                </c:pt>
                <c:pt idx="978">
                  <c:v>-2.4899999999999949</c:v>
                </c:pt>
                <c:pt idx="979">
                  <c:v>-2.3199999999999932</c:v>
                </c:pt>
                <c:pt idx="980">
                  <c:v>-3.1400000000000006</c:v>
                </c:pt>
                <c:pt idx="981">
                  <c:v>-4.8099999999999881</c:v>
                </c:pt>
                <c:pt idx="982">
                  <c:v>-3.1700000000000017</c:v>
                </c:pt>
                <c:pt idx="983">
                  <c:v>-3.8500000000000085</c:v>
                </c:pt>
                <c:pt idx="984">
                  <c:v>-3.1399999999999864</c:v>
                </c:pt>
                <c:pt idx="985">
                  <c:v>-3.4799999999999898</c:v>
                </c:pt>
                <c:pt idx="986">
                  <c:v>-2.4200000000000017</c:v>
                </c:pt>
                <c:pt idx="987">
                  <c:v>-0.44999999999998863</c:v>
                </c:pt>
                <c:pt idx="988">
                  <c:v>0.35999999999999943</c:v>
                </c:pt>
                <c:pt idx="989">
                  <c:v>1.4000000000000057</c:v>
                </c:pt>
                <c:pt idx="990">
                  <c:v>-0.85000000000000853</c:v>
                </c:pt>
                <c:pt idx="991">
                  <c:v>-2.1200000000000045</c:v>
                </c:pt>
                <c:pt idx="992">
                  <c:v>-1.1199999999999903</c:v>
                </c:pt>
                <c:pt idx="993">
                  <c:v>-1.6200000000000045</c:v>
                </c:pt>
                <c:pt idx="994">
                  <c:v>-1.3399999999999892</c:v>
                </c:pt>
                <c:pt idx="995">
                  <c:v>0.19000000000001194</c:v>
                </c:pt>
                <c:pt idx="996">
                  <c:v>0.48000000000000398</c:v>
                </c:pt>
                <c:pt idx="997">
                  <c:v>0.17000000000000171</c:v>
                </c:pt>
                <c:pt idx="998">
                  <c:v>-0.87000000000000455</c:v>
                </c:pt>
                <c:pt idx="999">
                  <c:v>-1.7999999999999972</c:v>
                </c:pt>
                <c:pt idx="1000">
                  <c:v>-1.7400000000000091</c:v>
                </c:pt>
                <c:pt idx="1001">
                  <c:v>-2.7700000000000102</c:v>
                </c:pt>
                <c:pt idx="1002">
                  <c:v>-2.6599999999999966</c:v>
                </c:pt>
                <c:pt idx="1003">
                  <c:v>-1.460000000000008</c:v>
                </c:pt>
                <c:pt idx="1004">
                  <c:v>-1.8500000000000085</c:v>
                </c:pt>
                <c:pt idx="1005">
                  <c:v>-1.3299999999999983</c:v>
                </c:pt>
                <c:pt idx="1006">
                  <c:v>-1.3900000000000006</c:v>
                </c:pt>
                <c:pt idx="1007">
                  <c:v>-2.769999999999996</c:v>
                </c:pt>
                <c:pt idx="1008">
                  <c:v>-2.1799999999999926</c:v>
                </c:pt>
                <c:pt idx="1009">
                  <c:v>-1.7599999999999909</c:v>
                </c:pt>
                <c:pt idx="1010">
                  <c:v>-0.55999999999998806</c:v>
                </c:pt>
                <c:pt idx="1011">
                  <c:v>-1.3000000000000114</c:v>
                </c:pt>
                <c:pt idx="1012">
                  <c:v>-0.62000000000000455</c:v>
                </c:pt>
                <c:pt idx="1013">
                  <c:v>0.43000000000000682</c:v>
                </c:pt>
                <c:pt idx="1014">
                  <c:v>-0.84999999999999432</c:v>
                </c:pt>
                <c:pt idx="1015">
                  <c:v>-0.61000000000001364</c:v>
                </c:pt>
                <c:pt idx="1016">
                  <c:v>0.24000000000000909</c:v>
                </c:pt>
                <c:pt idx="1017">
                  <c:v>9.9999999999994316E-2</c:v>
                </c:pt>
                <c:pt idx="1018">
                  <c:v>-0.87000000000000455</c:v>
                </c:pt>
                <c:pt idx="1019">
                  <c:v>-0.59000000000000341</c:v>
                </c:pt>
                <c:pt idx="1020">
                  <c:v>1.3100000000000023</c:v>
                </c:pt>
                <c:pt idx="1021">
                  <c:v>1.2599999999999909</c:v>
                </c:pt>
                <c:pt idx="1022">
                  <c:v>-0.91999999999998749</c:v>
                </c:pt>
                <c:pt idx="1023">
                  <c:v>-1.8700000000000045</c:v>
                </c:pt>
                <c:pt idx="1024">
                  <c:v>-1.2199999999999989</c:v>
                </c:pt>
                <c:pt idx="1025">
                  <c:v>-0.67000000000000171</c:v>
                </c:pt>
                <c:pt idx="1026">
                  <c:v>-1.4099999999999966</c:v>
                </c:pt>
                <c:pt idx="1027">
                  <c:v>-2.1400000000000006</c:v>
                </c:pt>
                <c:pt idx="1028">
                  <c:v>-3.6000000000000085</c:v>
                </c:pt>
                <c:pt idx="1029">
                  <c:v>-4.9399999999999977</c:v>
                </c:pt>
                <c:pt idx="1030">
                  <c:v>-3.3499999999999943</c:v>
                </c:pt>
                <c:pt idx="1031">
                  <c:v>-3.6299999999999955</c:v>
                </c:pt>
                <c:pt idx="1032">
                  <c:v>-3.6099999999999994</c:v>
                </c:pt>
                <c:pt idx="1033">
                  <c:v>-2.25</c:v>
                </c:pt>
                <c:pt idx="1034">
                  <c:v>-2.1000000000000085</c:v>
                </c:pt>
                <c:pt idx="1035">
                  <c:v>-2.4900000000000091</c:v>
                </c:pt>
                <c:pt idx="1036">
                  <c:v>-3.6899999999999977</c:v>
                </c:pt>
                <c:pt idx="1037">
                  <c:v>-2.7999999999999972</c:v>
                </c:pt>
                <c:pt idx="1038">
                  <c:v>-0.74000000000000199</c:v>
                </c:pt>
                <c:pt idx="1039">
                  <c:v>-0.93999999999999773</c:v>
                </c:pt>
                <c:pt idx="1040">
                  <c:v>-1.0700000000000003</c:v>
                </c:pt>
                <c:pt idx="1041">
                  <c:v>0.12999999999999545</c:v>
                </c:pt>
                <c:pt idx="1042">
                  <c:v>10.130000000000003</c:v>
                </c:pt>
                <c:pt idx="1043">
                  <c:v>0.65999999999999659</c:v>
                </c:pt>
                <c:pt idx="1044">
                  <c:v>0.56999999999999318</c:v>
                </c:pt>
                <c:pt idx="1045">
                  <c:v>3.5900000000000034</c:v>
                </c:pt>
                <c:pt idx="1046">
                  <c:v>10.060000000000002</c:v>
                </c:pt>
                <c:pt idx="1047">
                  <c:v>1.8999999999999986</c:v>
                </c:pt>
                <c:pt idx="1048">
                  <c:v>4.2000000000000028</c:v>
                </c:pt>
                <c:pt idx="1049">
                  <c:v>6.0399999999999991</c:v>
                </c:pt>
                <c:pt idx="1050">
                  <c:v>7.3000000000000043</c:v>
                </c:pt>
                <c:pt idx="1051">
                  <c:v>2.9500000000000028</c:v>
                </c:pt>
                <c:pt idx="1052">
                  <c:v>1.5900000000000034</c:v>
                </c:pt>
                <c:pt idx="1053">
                  <c:v>-0.67000000000000171</c:v>
                </c:pt>
                <c:pt idx="1054">
                  <c:v>-1.3200000000000003</c:v>
                </c:pt>
                <c:pt idx="1055">
                  <c:v>0.15999999999999659</c:v>
                </c:pt>
                <c:pt idx="1056">
                  <c:v>-0.40000000000000568</c:v>
                </c:pt>
                <c:pt idx="1057">
                  <c:v>0.96000000000000085</c:v>
                </c:pt>
                <c:pt idx="1058">
                  <c:v>1.8200000000000003</c:v>
                </c:pt>
                <c:pt idx="1059">
                  <c:v>3.0200000000000031</c:v>
                </c:pt>
                <c:pt idx="1060">
                  <c:v>0.12000000000000455</c:v>
                </c:pt>
                <c:pt idx="1061">
                  <c:v>-0.35000000000000142</c:v>
                </c:pt>
                <c:pt idx="1062">
                  <c:v>-0.49000000000000199</c:v>
                </c:pt>
                <c:pt idx="1063">
                  <c:v>-0.36000000000000654</c:v>
                </c:pt>
                <c:pt idx="1064">
                  <c:v>-0.89000000000000057</c:v>
                </c:pt>
                <c:pt idx="1065">
                  <c:v>-0.79000000000000625</c:v>
                </c:pt>
                <c:pt idx="1066">
                  <c:v>-9.9999999999994316E-2</c:v>
                </c:pt>
                <c:pt idx="1067">
                  <c:v>-1.1200000000000045</c:v>
                </c:pt>
                <c:pt idx="1068">
                  <c:v>-0.35999999999999943</c:v>
                </c:pt>
                <c:pt idx="1069">
                  <c:v>-0.23999999999999488</c:v>
                </c:pt>
                <c:pt idx="1070">
                  <c:v>-1.1200000000000045</c:v>
                </c:pt>
                <c:pt idx="1071">
                  <c:v>0.63000000000000256</c:v>
                </c:pt>
                <c:pt idx="1072">
                  <c:v>1.8199999999999932</c:v>
                </c:pt>
                <c:pt idx="1073">
                  <c:v>2.269999999999996</c:v>
                </c:pt>
                <c:pt idx="1074">
                  <c:v>2.25</c:v>
                </c:pt>
                <c:pt idx="1075">
                  <c:v>2.6599999999999966</c:v>
                </c:pt>
                <c:pt idx="1076">
                  <c:v>4.8999999999999915</c:v>
                </c:pt>
                <c:pt idx="1077">
                  <c:v>0.29999999999999716</c:v>
                </c:pt>
                <c:pt idx="1078">
                  <c:v>5.0000000000011369E-2</c:v>
                </c:pt>
                <c:pt idx="1079">
                  <c:v>-1.2000000000000028</c:v>
                </c:pt>
                <c:pt idx="1080">
                  <c:v>-1.6000000000000085</c:v>
                </c:pt>
                <c:pt idx="1081">
                  <c:v>-0.72000000000001307</c:v>
                </c:pt>
                <c:pt idx="1082">
                  <c:v>-0.90999999999999659</c:v>
                </c:pt>
                <c:pt idx="1083">
                  <c:v>-1.8800000000000097</c:v>
                </c:pt>
                <c:pt idx="1084">
                  <c:v>-1.769999999999996</c:v>
                </c:pt>
                <c:pt idx="1085">
                  <c:v>-1.5400000000000063</c:v>
                </c:pt>
                <c:pt idx="1086">
                  <c:v>-1.5799999999999983</c:v>
                </c:pt>
                <c:pt idx="1087">
                  <c:v>-1.7999999999999972</c:v>
                </c:pt>
                <c:pt idx="1088">
                  <c:v>-1.5600000000000023</c:v>
                </c:pt>
                <c:pt idx="1089">
                  <c:v>-0.79999999999999716</c:v>
                </c:pt>
                <c:pt idx="1090">
                  <c:v>0.48000000000000398</c:v>
                </c:pt>
                <c:pt idx="1091">
                  <c:v>1.1300000000000097</c:v>
                </c:pt>
                <c:pt idx="1092">
                  <c:v>2.0499999999999972</c:v>
                </c:pt>
                <c:pt idx="1093">
                  <c:v>2.0099999999999909</c:v>
                </c:pt>
                <c:pt idx="1094">
                  <c:v>0.39000000000000057</c:v>
                </c:pt>
                <c:pt idx="1095">
                  <c:v>-1.7399999999999949</c:v>
                </c:pt>
                <c:pt idx="1096">
                  <c:v>-1.4299999999999926</c:v>
                </c:pt>
                <c:pt idx="1097">
                  <c:v>-1.3799999999999955</c:v>
                </c:pt>
                <c:pt idx="1098">
                  <c:v>-0.89000000000000057</c:v>
                </c:pt>
                <c:pt idx="1099">
                  <c:v>-1.710000000000008</c:v>
                </c:pt>
                <c:pt idx="1100">
                  <c:v>-1.4300000000000068</c:v>
                </c:pt>
                <c:pt idx="1101">
                  <c:v>-1.5999999999999943</c:v>
                </c:pt>
                <c:pt idx="1102">
                  <c:v>-1.2299999999999898</c:v>
                </c:pt>
                <c:pt idx="1103">
                  <c:v>-1.6200000000000045</c:v>
                </c:pt>
                <c:pt idx="1104">
                  <c:v>-2.0699999999999932</c:v>
                </c:pt>
                <c:pt idx="1105">
                  <c:v>-1.6099999999999994</c:v>
                </c:pt>
                <c:pt idx="1106">
                  <c:v>-1.8499999999999943</c:v>
                </c:pt>
                <c:pt idx="1107">
                  <c:v>-0.80000000000001137</c:v>
                </c:pt>
                <c:pt idx="1108">
                  <c:v>-0.70999999999999375</c:v>
                </c:pt>
                <c:pt idx="1109">
                  <c:v>-0.85999999999999943</c:v>
                </c:pt>
                <c:pt idx="1110">
                  <c:v>-9.0000000000003411E-2</c:v>
                </c:pt>
                <c:pt idx="1111">
                  <c:v>2.75</c:v>
                </c:pt>
                <c:pt idx="1112">
                  <c:v>2.1299999999999955</c:v>
                </c:pt>
                <c:pt idx="1113">
                  <c:v>1.289999999999992</c:v>
                </c:pt>
                <c:pt idx="1114">
                  <c:v>3.1599999999999966</c:v>
                </c:pt>
                <c:pt idx="1115">
                  <c:v>5.5700000000000074</c:v>
                </c:pt>
                <c:pt idx="1116">
                  <c:v>1.6400000000000006</c:v>
                </c:pt>
                <c:pt idx="1117">
                  <c:v>4.9999999999997158E-2</c:v>
                </c:pt>
                <c:pt idx="1118">
                  <c:v>0.57999999999999829</c:v>
                </c:pt>
                <c:pt idx="1119">
                  <c:v>0.56999999999999318</c:v>
                </c:pt>
                <c:pt idx="1120">
                  <c:v>1.039999999999992</c:v>
                </c:pt>
                <c:pt idx="1121">
                  <c:v>-0.73999999999999488</c:v>
                </c:pt>
                <c:pt idx="1122">
                  <c:v>-0.48999999999999488</c:v>
                </c:pt>
                <c:pt idx="1123">
                  <c:v>-0.67000000000000171</c:v>
                </c:pt>
                <c:pt idx="1124">
                  <c:v>-0.64000000000000057</c:v>
                </c:pt>
                <c:pt idx="1125">
                  <c:v>-1.5300000000000011</c:v>
                </c:pt>
                <c:pt idx="1126">
                  <c:v>-0.76999999999999602</c:v>
                </c:pt>
                <c:pt idx="1127">
                  <c:v>-0.54000000000000625</c:v>
                </c:pt>
                <c:pt idx="1128">
                  <c:v>-0.28000000000000114</c:v>
                </c:pt>
                <c:pt idx="1129">
                  <c:v>0.80000000000001137</c:v>
                </c:pt>
                <c:pt idx="1130">
                  <c:v>1.480000000000004</c:v>
                </c:pt>
                <c:pt idx="1131">
                  <c:v>2.0700000000000074</c:v>
                </c:pt>
                <c:pt idx="1132">
                  <c:v>1.7099999999999937</c:v>
                </c:pt>
                <c:pt idx="1133">
                  <c:v>4.5499999999999972</c:v>
                </c:pt>
                <c:pt idx="1134">
                  <c:v>2.3800000000000097</c:v>
                </c:pt>
                <c:pt idx="1135">
                  <c:v>2.1700000000000017</c:v>
                </c:pt>
                <c:pt idx="1136">
                  <c:v>1.3700000000000045</c:v>
                </c:pt>
                <c:pt idx="1137">
                  <c:v>1.2000000000000028</c:v>
                </c:pt>
                <c:pt idx="1138">
                  <c:v>1.269999999999996</c:v>
                </c:pt>
                <c:pt idx="1139">
                  <c:v>1.7199999999999989</c:v>
                </c:pt>
                <c:pt idx="1140">
                  <c:v>1.2600000000000051</c:v>
                </c:pt>
                <c:pt idx="1141">
                  <c:v>1.460000000000008</c:v>
                </c:pt>
                <c:pt idx="1142">
                  <c:v>2.8299999999999983</c:v>
                </c:pt>
                <c:pt idx="1143">
                  <c:v>1.8199999999999932</c:v>
                </c:pt>
                <c:pt idx="1144">
                  <c:v>2.230000000000004</c:v>
                </c:pt>
                <c:pt idx="1145">
                  <c:v>2.6899999999999977</c:v>
                </c:pt>
                <c:pt idx="1146">
                  <c:v>3.6500000000000057</c:v>
                </c:pt>
                <c:pt idx="1147">
                  <c:v>2.2599999999999909</c:v>
                </c:pt>
                <c:pt idx="1148">
                  <c:v>3.3700000000000045</c:v>
                </c:pt>
                <c:pt idx="1149">
                  <c:v>5.2999999999999972</c:v>
                </c:pt>
                <c:pt idx="1150">
                  <c:v>7.1400000000000006</c:v>
                </c:pt>
                <c:pt idx="1151">
                  <c:v>8.4899999999999949</c:v>
                </c:pt>
                <c:pt idx="1152">
                  <c:v>10.079999999999998</c:v>
                </c:pt>
                <c:pt idx="1153">
                  <c:v>10.799999999999997</c:v>
                </c:pt>
                <c:pt idx="1154">
                  <c:v>15.850000000000009</c:v>
                </c:pt>
                <c:pt idx="1155">
                  <c:v>16.319999999999993</c:v>
                </c:pt>
                <c:pt idx="1156">
                  <c:v>14.260000000000005</c:v>
                </c:pt>
                <c:pt idx="1157">
                  <c:v>11.549999999999997</c:v>
                </c:pt>
                <c:pt idx="1158">
                  <c:v>12.680000000000007</c:v>
                </c:pt>
                <c:pt idx="1159">
                  <c:v>12.860000000000014</c:v>
                </c:pt>
                <c:pt idx="1160">
                  <c:v>10.189999999999998</c:v>
                </c:pt>
                <c:pt idx="1161">
                  <c:v>10.760000000000005</c:v>
                </c:pt>
                <c:pt idx="1162">
                  <c:v>13.86</c:v>
                </c:pt>
                <c:pt idx="1163">
                  <c:v>13.790000000000006</c:v>
                </c:pt>
                <c:pt idx="1164">
                  <c:v>11.699999999999989</c:v>
                </c:pt>
                <c:pt idx="1165">
                  <c:v>11.959999999999994</c:v>
                </c:pt>
                <c:pt idx="1166">
                  <c:v>11.949999999999989</c:v>
                </c:pt>
                <c:pt idx="1167">
                  <c:v>14.179999999999993</c:v>
                </c:pt>
                <c:pt idx="1168">
                  <c:v>12.900000000000006</c:v>
                </c:pt>
                <c:pt idx="1169">
                  <c:v>14.439999999999998</c:v>
                </c:pt>
                <c:pt idx="1170">
                  <c:v>15.620000000000005</c:v>
                </c:pt>
                <c:pt idx="1171">
                  <c:v>19.489999999999995</c:v>
                </c:pt>
                <c:pt idx="1172">
                  <c:v>20.199999999999989</c:v>
                </c:pt>
                <c:pt idx="1173">
                  <c:v>13.960000000000008</c:v>
                </c:pt>
                <c:pt idx="1174">
                  <c:v>16.829999999999998</c:v>
                </c:pt>
                <c:pt idx="1175">
                  <c:v>22.129999999999995</c:v>
                </c:pt>
                <c:pt idx="1176">
                  <c:v>20.02000000000001</c:v>
                </c:pt>
                <c:pt idx="1177">
                  <c:v>18.799999999999997</c:v>
                </c:pt>
                <c:pt idx="1178">
                  <c:v>21.039999999999992</c:v>
                </c:pt>
                <c:pt idx="1179">
                  <c:v>22.490000000000009</c:v>
                </c:pt>
                <c:pt idx="1180">
                  <c:v>22.650000000000006</c:v>
                </c:pt>
                <c:pt idx="1181">
                  <c:v>26.36</c:v>
                </c:pt>
                <c:pt idx="1182">
                  <c:v>25.989999999999995</c:v>
                </c:pt>
                <c:pt idx="1183">
                  <c:v>25.879999999999995</c:v>
                </c:pt>
                <c:pt idx="1184">
                  <c:v>25.53</c:v>
                </c:pt>
                <c:pt idx="1185">
                  <c:v>24.260000000000005</c:v>
                </c:pt>
                <c:pt idx="1186">
                  <c:v>24.120000000000005</c:v>
                </c:pt>
                <c:pt idx="1187">
                  <c:v>23.560000000000002</c:v>
                </c:pt>
                <c:pt idx="1188">
                  <c:v>22.899999999999991</c:v>
                </c:pt>
                <c:pt idx="1189">
                  <c:v>27.88000000000001</c:v>
                </c:pt>
                <c:pt idx="1190">
                  <c:v>22.159999999999997</c:v>
                </c:pt>
                <c:pt idx="1191">
                  <c:v>16.590000000000003</c:v>
                </c:pt>
                <c:pt idx="1192">
                  <c:v>17.709999999999994</c:v>
                </c:pt>
                <c:pt idx="1193">
                  <c:v>15.170000000000002</c:v>
                </c:pt>
                <c:pt idx="1194">
                  <c:v>10.150000000000006</c:v>
                </c:pt>
                <c:pt idx="1195">
                  <c:v>9.6300000000000097</c:v>
                </c:pt>
                <c:pt idx="1196">
                  <c:v>8.980000000000004</c:v>
                </c:pt>
                <c:pt idx="1197">
                  <c:v>9.210000000000008</c:v>
                </c:pt>
                <c:pt idx="1198">
                  <c:v>9.8199999999999932</c:v>
                </c:pt>
                <c:pt idx="1199">
                  <c:v>8.2799999999999869</c:v>
                </c:pt>
                <c:pt idx="1200">
                  <c:v>8.5499999999999972</c:v>
                </c:pt>
                <c:pt idx="1201">
                  <c:v>11.5</c:v>
                </c:pt>
                <c:pt idx="1202">
                  <c:v>11.739999999999995</c:v>
                </c:pt>
                <c:pt idx="1203">
                  <c:v>11.400000000000006</c:v>
                </c:pt>
                <c:pt idx="1204">
                  <c:v>11.899999999999991</c:v>
                </c:pt>
                <c:pt idx="1205">
                  <c:v>16.739999999999995</c:v>
                </c:pt>
                <c:pt idx="1206">
                  <c:v>18.64</c:v>
                </c:pt>
                <c:pt idx="1207">
                  <c:v>16.340000000000003</c:v>
                </c:pt>
                <c:pt idx="1208">
                  <c:v>15.700000000000003</c:v>
                </c:pt>
                <c:pt idx="1209">
                  <c:v>16.950000000000003</c:v>
                </c:pt>
                <c:pt idx="1210">
                  <c:v>18.579999999999998</c:v>
                </c:pt>
                <c:pt idx="1211">
                  <c:v>18.75</c:v>
                </c:pt>
                <c:pt idx="1212">
                  <c:v>18.259999999999991</c:v>
                </c:pt>
                <c:pt idx="1213">
                  <c:v>19.86</c:v>
                </c:pt>
                <c:pt idx="1214">
                  <c:v>20.120000000000005</c:v>
                </c:pt>
                <c:pt idx="1215">
                  <c:v>19</c:v>
                </c:pt>
                <c:pt idx="1216">
                  <c:v>15.710000000000008</c:v>
                </c:pt>
                <c:pt idx="1217">
                  <c:v>14.899999999999991</c:v>
                </c:pt>
                <c:pt idx="1218">
                  <c:v>14.690000000000012</c:v>
                </c:pt>
                <c:pt idx="1219">
                  <c:v>16.13000000000001</c:v>
                </c:pt>
                <c:pt idx="1220">
                  <c:v>15.659999999999997</c:v>
                </c:pt>
                <c:pt idx="1221">
                  <c:v>15.969999999999999</c:v>
                </c:pt>
                <c:pt idx="1222">
                  <c:v>15.200000000000003</c:v>
                </c:pt>
                <c:pt idx="1223">
                  <c:v>15.370000000000005</c:v>
                </c:pt>
                <c:pt idx="1224">
                  <c:v>13.579999999999998</c:v>
                </c:pt>
                <c:pt idx="1225">
                  <c:v>11.219999999999999</c:v>
                </c:pt>
                <c:pt idx="1226">
                  <c:v>12.840000000000003</c:v>
                </c:pt>
                <c:pt idx="1227">
                  <c:v>13.739999999999995</c:v>
                </c:pt>
                <c:pt idx="1228">
                  <c:v>15.300000000000011</c:v>
                </c:pt>
                <c:pt idx="1229">
                  <c:v>15.39</c:v>
                </c:pt>
                <c:pt idx="1230">
                  <c:v>16.340000000000003</c:v>
                </c:pt>
                <c:pt idx="1231">
                  <c:v>17.539999999999992</c:v>
                </c:pt>
                <c:pt idx="1232">
                  <c:v>20.079999999999998</c:v>
                </c:pt>
                <c:pt idx="1233">
                  <c:v>17.699999999999989</c:v>
                </c:pt>
                <c:pt idx="1234">
                  <c:v>17.439999999999998</c:v>
                </c:pt>
                <c:pt idx="1235">
                  <c:v>18.099999999999994</c:v>
                </c:pt>
                <c:pt idx="1236">
                  <c:v>17.829999999999998</c:v>
                </c:pt>
                <c:pt idx="1237">
                  <c:v>17.659999999999997</c:v>
                </c:pt>
                <c:pt idx="1238">
                  <c:v>18.53</c:v>
                </c:pt>
                <c:pt idx="1239">
                  <c:v>20.200000000000003</c:v>
                </c:pt>
                <c:pt idx="1240">
                  <c:v>22.14</c:v>
                </c:pt>
                <c:pt idx="1241">
                  <c:v>22.760000000000005</c:v>
                </c:pt>
                <c:pt idx="1242">
                  <c:v>20.090000000000003</c:v>
                </c:pt>
                <c:pt idx="1243">
                  <c:v>23.269999999999996</c:v>
                </c:pt>
                <c:pt idx="1244">
                  <c:v>20.820000000000007</c:v>
                </c:pt>
                <c:pt idx="1245">
                  <c:v>23.330000000000013</c:v>
                </c:pt>
                <c:pt idx="1246">
                  <c:v>22.28</c:v>
                </c:pt>
                <c:pt idx="1247">
                  <c:v>23.099999999999994</c:v>
                </c:pt>
                <c:pt idx="1248">
                  <c:v>22.320000000000007</c:v>
                </c:pt>
                <c:pt idx="1249">
                  <c:v>21.089999999999989</c:v>
                </c:pt>
                <c:pt idx="1250">
                  <c:v>22.42</c:v>
                </c:pt>
                <c:pt idx="1251">
                  <c:v>20.310000000000002</c:v>
                </c:pt>
                <c:pt idx="1252">
                  <c:v>19.820000000000007</c:v>
                </c:pt>
                <c:pt idx="1253">
                  <c:v>18.22</c:v>
                </c:pt>
                <c:pt idx="1254">
                  <c:v>17.079999999999998</c:v>
                </c:pt>
                <c:pt idx="1255">
                  <c:v>16.329999999999998</c:v>
                </c:pt>
                <c:pt idx="1256">
                  <c:v>17.400000000000006</c:v>
                </c:pt>
                <c:pt idx="1257">
                  <c:v>18.990000000000009</c:v>
                </c:pt>
                <c:pt idx="1258">
                  <c:v>23.180000000000007</c:v>
                </c:pt>
                <c:pt idx="1259">
                  <c:v>21.799999999999997</c:v>
                </c:pt>
                <c:pt idx="1260">
                  <c:v>20.97</c:v>
                </c:pt>
                <c:pt idx="1261">
                  <c:v>19.72</c:v>
                </c:pt>
                <c:pt idx="1262">
                  <c:v>18.899999999999991</c:v>
                </c:pt>
                <c:pt idx="1263">
                  <c:v>16.36999999999999</c:v>
                </c:pt>
                <c:pt idx="1264">
                  <c:v>13.950000000000003</c:v>
                </c:pt>
                <c:pt idx="1265">
                  <c:v>12.789999999999992</c:v>
                </c:pt>
                <c:pt idx="1266">
                  <c:v>11.420000000000002</c:v>
                </c:pt>
                <c:pt idx="1267">
                  <c:v>11.819999999999993</c:v>
                </c:pt>
                <c:pt idx="1268">
                  <c:v>11.64</c:v>
                </c:pt>
                <c:pt idx="1269">
                  <c:v>10.159999999999997</c:v>
                </c:pt>
                <c:pt idx="1270">
                  <c:v>8.5799999999999983</c:v>
                </c:pt>
                <c:pt idx="1271">
                  <c:v>7.8699999999999903</c:v>
                </c:pt>
                <c:pt idx="1272">
                  <c:v>8.6200000000000045</c:v>
                </c:pt>
                <c:pt idx="1273">
                  <c:v>8.4899999999999949</c:v>
                </c:pt>
                <c:pt idx="1274">
                  <c:v>8.4200000000000017</c:v>
                </c:pt>
                <c:pt idx="1275">
                  <c:v>8.5300000000000011</c:v>
                </c:pt>
                <c:pt idx="1276">
                  <c:v>8.0800000000000125</c:v>
                </c:pt>
                <c:pt idx="1277">
                  <c:v>7.2199999999999989</c:v>
                </c:pt>
                <c:pt idx="1278">
                  <c:v>5.5999999999999943</c:v>
                </c:pt>
                <c:pt idx="1279">
                  <c:v>4.5</c:v>
                </c:pt>
                <c:pt idx="1280">
                  <c:v>2.8599999999999994</c:v>
                </c:pt>
                <c:pt idx="1281">
                  <c:v>1.9999999999996021E-2</c:v>
                </c:pt>
                <c:pt idx="1282">
                  <c:v>2.4699999999999989</c:v>
                </c:pt>
                <c:pt idx="1283">
                  <c:v>2.0100000000000051</c:v>
                </c:pt>
                <c:pt idx="1284">
                  <c:v>2.25</c:v>
                </c:pt>
                <c:pt idx="1285">
                  <c:v>2.9400000000000119</c:v>
                </c:pt>
                <c:pt idx="1286">
                  <c:v>4.6200000000000045</c:v>
                </c:pt>
                <c:pt idx="1287">
                  <c:v>6.3599999999999994</c:v>
                </c:pt>
                <c:pt idx="1288">
                  <c:v>5.5900000000000034</c:v>
                </c:pt>
                <c:pt idx="1289">
                  <c:v>4.5700000000000074</c:v>
                </c:pt>
                <c:pt idx="1290">
                  <c:v>4.5499999999999972</c:v>
                </c:pt>
                <c:pt idx="1291">
                  <c:v>5.7599999999999909</c:v>
                </c:pt>
                <c:pt idx="1292">
                  <c:v>5.6199999999999903</c:v>
                </c:pt>
                <c:pt idx="1293">
                  <c:v>9.2600000000000051</c:v>
                </c:pt>
                <c:pt idx="1294">
                  <c:v>9.1299999999999955</c:v>
                </c:pt>
                <c:pt idx="1295">
                  <c:v>9.0800000000000125</c:v>
                </c:pt>
                <c:pt idx="1296">
                  <c:v>11.299999999999997</c:v>
                </c:pt>
                <c:pt idx="1297">
                  <c:v>10.52000000000001</c:v>
                </c:pt>
                <c:pt idx="1298">
                  <c:v>14.659999999999997</c:v>
                </c:pt>
                <c:pt idx="1299">
                  <c:v>16.209999999999994</c:v>
                </c:pt>
                <c:pt idx="1300">
                  <c:v>16.97</c:v>
                </c:pt>
                <c:pt idx="1301">
                  <c:v>13.959999999999994</c:v>
                </c:pt>
                <c:pt idx="1302">
                  <c:v>12.230000000000004</c:v>
                </c:pt>
                <c:pt idx="1303">
                  <c:v>12.450000000000003</c:v>
                </c:pt>
                <c:pt idx="1304">
                  <c:v>11.860000000000014</c:v>
                </c:pt>
                <c:pt idx="1305">
                  <c:v>12.930000000000007</c:v>
                </c:pt>
                <c:pt idx="1306">
                  <c:v>14.530000000000001</c:v>
                </c:pt>
                <c:pt idx="1307">
                  <c:v>12.11</c:v>
                </c:pt>
                <c:pt idx="1308">
                  <c:v>11.239999999999995</c:v>
                </c:pt>
                <c:pt idx="1309">
                  <c:v>8.9100000000000108</c:v>
                </c:pt>
                <c:pt idx="1310">
                  <c:v>9.6899999999999977</c:v>
                </c:pt>
                <c:pt idx="1311">
                  <c:v>8.7800000000000011</c:v>
                </c:pt>
                <c:pt idx="1312">
                  <c:v>7.6499999999999915</c:v>
                </c:pt>
                <c:pt idx="1313">
                  <c:v>6.4799999999999898</c:v>
                </c:pt>
                <c:pt idx="1314">
                  <c:v>6.4200000000000017</c:v>
                </c:pt>
                <c:pt idx="1315">
                  <c:v>9.6799999999999926</c:v>
                </c:pt>
                <c:pt idx="1316">
                  <c:v>7.460000000000008</c:v>
                </c:pt>
                <c:pt idx="1317">
                  <c:v>6.3999999999999915</c:v>
                </c:pt>
                <c:pt idx="1318">
                  <c:v>5.5799999999999983</c:v>
                </c:pt>
                <c:pt idx="1319">
                  <c:v>3.5900000000000034</c:v>
                </c:pt>
                <c:pt idx="1320">
                  <c:v>5.230000000000004</c:v>
                </c:pt>
                <c:pt idx="1321">
                  <c:v>8.980000000000004</c:v>
                </c:pt>
                <c:pt idx="1322">
                  <c:v>8.8299999999999983</c:v>
                </c:pt>
                <c:pt idx="1323">
                  <c:v>7.9000000000000057</c:v>
                </c:pt>
                <c:pt idx="1324">
                  <c:v>7.730000000000004</c:v>
                </c:pt>
                <c:pt idx="1325">
                  <c:v>6.1900000000000119</c:v>
                </c:pt>
                <c:pt idx="1326">
                  <c:v>6.7000000000000028</c:v>
                </c:pt>
                <c:pt idx="1327">
                  <c:v>5.9500000000000028</c:v>
                </c:pt>
                <c:pt idx="1328">
                  <c:v>6.5</c:v>
                </c:pt>
                <c:pt idx="1329">
                  <c:v>7.5499999999999972</c:v>
                </c:pt>
                <c:pt idx="1330">
                  <c:v>7.5600000000000023</c:v>
                </c:pt>
                <c:pt idx="1331">
                  <c:v>6.5799999999999983</c:v>
                </c:pt>
                <c:pt idx="1332">
                  <c:v>5.8299999999999983</c:v>
                </c:pt>
                <c:pt idx="1333">
                  <c:v>4.1099999999999994</c:v>
                </c:pt>
                <c:pt idx="1334">
                  <c:v>6.2999999999999972</c:v>
                </c:pt>
                <c:pt idx="1335">
                  <c:v>6.960000000000008</c:v>
                </c:pt>
                <c:pt idx="1336">
                  <c:v>7.3699999999999903</c:v>
                </c:pt>
                <c:pt idx="1337">
                  <c:v>6.1800000000000068</c:v>
                </c:pt>
                <c:pt idx="1338">
                  <c:v>8.64</c:v>
                </c:pt>
                <c:pt idx="1339">
                  <c:v>7.230000000000004</c:v>
                </c:pt>
                <c:pt idx="1340">
                  <c:v>7.5299999999999869</c:v>
                </c:pt>
                <c:pt idx="1341">
                  <c:v>4.8400000000000034</c:v>
                </c:pt>
                <c:pt idx="1342">
                  <c:v>5.980000000000004</c:v>
                </c:pt>
                <c:pt idx="1343">
                  <c:v>3.4599999999999937</c:v>
                </c:pt>
                <c:pt idx="1344">
                  <c:v>2.5700000000000074</c:v>
                </c:pt>
                <c:pt idx="1345">
                  <c:v>4.3900000000000006</c:v>
                </c:pt>
                <c:pt idx="1346">
                  <c:v>3.4099999999999966</c:v>
                </c:pt>
                <c:pt idx="1347">
                  <c:v>5.1199999999999903</c:v>
                </c:pt>
                <c:pt idx="1348">
                  <c:v>5.3199999999999932</c:v>
                </c:pt>
                <c:pt idx="1349">
                  <c:v>4.7399999999999949</c:v>
                </c:pt>
                <c:pt idx="1350">
                  <c:v>3.5900000000000034</c:v>
                </c:pt>
                <c:pt idx="1351">
                  <c:v>3.8499999999999943</c:v>
                </c:pt>
                <c:pt idx="1352">
                  <c:v>4</c:v>
                </c:pt>
                <c:pt idx="1353">
                  <c:v>3.2299999999999898</c:v>
                </c:pt>
                <c:pt idx="1354">
                  <c:v>4.0399999999999991</c:v>
                </c:pt>
                <c:pt idx="1355">
                  <c:v>4.8599999999999994</c:v>
                </c:pt>
                <c:pt idx="1356">
                  <c:v>4.720000000000006</c:v>
                </c:pt>
                <c:pt idx="1357">
                  <c:v>3.730000000000004</c:v>
                </c:pt>
                <c:pt idx="1358">
                  <c:v>1.75</c:v>
                </c:pt>
                <c:pt idx="1359">
                  <c:v>1.480000000000004</c:v>
                </c:pt>
                <c:pt idx="1360">
                  <c:v>3.1999999999999957</c:v>
                </c:pt>
                <c:pt idx="1361">
                  <c:v>4.75</c:v>
                </c:pt>
                <c:pt idx="1362">
                  <c:v>6.1099999999999994</c:v>
                </c:pt>
                <c:pt idx="1363">
                  <c:v>8.740000000000002</c:v>
                </c:pt>
                <c:pt idx="1364">
                  <c:v>9.8799999999999955</c:v>
                </c:pt>
                <c:pt idx="1365">
                  <c:v>12.82</c:v>
                </c:pt>
                <c:pt idx="1366">
                  <c:v>10.119999999999997</c:v>
                </c:pt>
                <c:pt idx="1367">
                  <c:v>9.8299999999999983</c:v>
                </c:pt>
                <c:pt idx="1368">
                  <c:v>9.6000000000000014</c:v>
                </c:pt>
                <c:pt idx="1369">
                  <c:v>7.5399999999999991</c:v>
                </c:pt>
                <c:pt idx="1370">
                  <c:v>5.8100000000000023</c:v>
                </c:pt>
                <c:pt idx="1371">
                  <c:v>6.2299999999999969</c:v>
                </c:pt>
                <c:pt idx="1372">
                  <c:v>7.7100000000000009</c:v>
                </c:pt>
                <c:pt idx="1373">
                  <c:v>8.1300000000000026</c:v>
                </c:pt>
                <c:pt idx="1374">
                  <c:v>7.3099999999999952</c:v>
                </c:pt>
                <c:pt idx="1375">
                  <c:v>6</c:v>
                </c:pt>
                <c:pt idx="1376">
                  <c:v>7.1200000000000045</c:v>
                </c:pt>
                <c:pt idx="1377">
                  <c:v>5.6500000000000057</c:v>
                </c:pt>
                <c:pt idx="1378">
                  <c:v>5.2600000000000051</c:v>
                </c:pt>
                <c:pt idx="1379">
                  <c:v>4.18</c:v>
                </c:pt>
                <c:pt idx="1380">
                  <c:v>3.9099999999999966</c:v>
                </c:pt>
                <c:pt idx="1381">
                  <c:v>3.4100000000000037</c:v>
                </c:pt>
                <c:pt idx="1382">
                  <c:v>3.6299999999999955</c:v>
                </c:pt>
                <c:pt idx="1383">
                  <c:v>3.3900000000000006</c:v>
                </c:pt>
                <c:pt idx="1384">
                  <c:v>5.9899999999999949</c:v>
                </c:pt>
                <c:pt idx="1385">
                  <c:v>6.2100000000000009</c:v>
                </c:pt>
                <c:pt idx="1386">
                  <c:v>6.4799999999999969</c:v>
                </c:pt>
                <c:pt idx="1387">
                  <c:v>5.0900000000000034</c:v>
                </c:pt>
                <c:pt idx="1388">
                  <c:v>4.740000000000002</c:v>
                </c:pt>
                <c:pt idx="1389">
                  <c:v>6.5300000000000011</c:v>
                </c:pt>
                <c:pt idx="1390">
                  <c:v>5.009999999999998</c:v>
                </c:pt>
                <c:pt idx="1391">
                  <c:v>4.8299999999999983</c:v>
                </c:pt>
                <c:pt idx="1392">
                  <c:v>3.5600000000000023</c:v>
                </c:pt>
                <c:pt idx="1393">
                  <c:v>3.509999999999998</c:v>
                </c:pt>
                <c:pt idx="1394">
                  <c:v>2.7899999999999991</c:v>
                </c:pt>
                <c:pt idx="1395">
                  <c:v>2.8999999999999986</c:v>
                </c:pt>
                <c:pt idx="1396">
                  <c:v>2.5900000000000034</c:v>
                </c:pt>
                <c:pt idx="1397">
                  <c:v>3.019999999999996</c:v>
                </c:pt>
                <c:pt idx="1398">
                  <c:v>3.2000000000000028</c:v>
                </c:pt>
                <c:pt idx="1399">
                  <c:v>3.3900000000000006</c:v>
                </c:pt>
                <c:pt idx="1400">
                  <c:v>2.9699999999999989</c:v>
                </c:pt>
                <c:pt idx="1401">
                  <c:v>3.1300000000000026</c:v>
                </c:pt>
                <c:pt idx="1402">
                  <c:v>2.8699999999999974</c:v>
                </c:pt>
                <c:pt idx="1403">
                  <c:v>4.269999999999996</c:v>
                </c:pt>
                <c:pt idx="1404">
                  <c:v>3.1499999999999986</c:v>
                </c:pt>
                <c:pt idx="1405">
                  <c:v>3.0300000000000011</c:v>
                </c:pt>
                <c:pt idx="1406">
                  <c:v>2.3100000000000023</c:v>
                </c:pt>
                <c:pt idx="1407">
                  <c:v>2.1500000000000057</c:v>
                </c:pt>
                <c:pt idx="1408">
                  <c:v>-0.21000000000000085</c:v>
                </c:pt>
                <c:pt idx="1409">
                  <c:v>0.24000000000000199</c:v>
                </c:pt>
                <c:pt idx="1410">
                  <c:v>0.39000000000000057</c:v>
                </c:pt>
                <c:pt idx="1411">
                  <c:v>-0.48000000000000043</c:v>
                </c:pt>
                <c:pt idx="1412">
                  <c:v>-9.9999999999980105E-3</c:v>
                </c:pt>
                <c:pt idx="1413">
                  <c:v>1.1200000000000045</c:v>
                </c:pt>
                <c:pt idx="1414">
                  <c:v>3.1700000000000017</c:v>
                </c:pt>
                <c:pt idx="1415">
                  <c:v>3.9199999999999982</c:v>
                </c:pt>
                <c:pt idx="1416">
                  <c:v>3.3699999999999974</c:v>
                </c:pt>
                <c:pt idx="1417">
                  <c:v>2.3200000000000003</c:v>
                </c:pt>
                <c:pt idx="1418">
                  <c:v>2.7999999999999972</c:v>
                </c:pt>
                <c:pt idx="1419">
                  <c:v>1.8900000000000006</c:v>
                </c:pt>
                <c:pt idx="1420">
                  <c:v>1.7600000000000051</c:v>
                </c:pt>
                <c:pt idx="1421">
                  <c:v>0.97999999999999687</c:v>
                </c:pt>
                <c:pt idx="1422">
                  <c:v>1.8800000000000026</c:v>
                </c:pt>
                <c:pt idx="1423">
                  <c:v>2.2199999999999989</c:v>
                </c:pt>
                <c:pt idx="1424">
                  <c:v>2.740000000000002</c:v>
                </c:pt>
                <c:pt idx="1425">
                  <c:v>1.3800000000000026</c:v>
                </c:pt>
                <c:pt idx="1426">
                  <c:v>2.2100000000000009</c:v>
                </c:pt>
                <c:pt idx="1427">
                  <c:v>0.71000000000000085</c:v>
                </c:pt>
                <c:pt idx="1428">
                  <c:v>1.6199999999999974</c:v>
                </c:pt>
                <c:pt idx="1429">
                  <c:v>0.96999999999999886</c:v>
                </c:pt>
                <c:pt idx="1430">
                  <c:v>-9.9999999999980105E-3</c:v>
                </c:pt>
                <c:pt idx="1431">
                  <c:v>1.0200000000000031</c:v>
                </c:pt>
                <c:pt idx="1432">
                  <c:v>1.4699999999999989</c:v>
                </c:pt>
                <c:pt idx="1433">
                  <c:v>1.1900000000000048</c:v>
                </c:pt>
                <c:pt idx="1434">
                  <c:v>0.76999999999999602</c:v>
                </c:pt>
                <c:pt idx="1435">
                  <c:v>1.3599999999999994</c:v>
                </c:pt>
                <c:pt idx="1436">
                  <c:v>1.3500000000000014</c:v>
                </c:pt>
                <c:pt idx="1437">
                  <c:v>1.6599999999999966</c:v>
                </c:pt>
                <c:pt idx="1438">
                  <c:v>1.5</c:v>
                </c:pt>
                <c:pt idx="1439">
                  <c:v>0.85999999999999943</c:v>
                </c:pt>
                <c:pt idx="1440">
                  <c:v>2.470000000000006</c:v>
                </c:pt>
                <c:pt idx="1441">
                  <c:v>2.4799999999999969</c:v>
                </c:pt>
                <c:pt idx="1442">
                  <c:v>2.3599999999999994</c:v>
                </c:pt>
                <c:pt idx="1443">
                  <c:v>2.2800000000000011</c:v>
                </c:pt>
                <c:pt idx="1444">
                  <c:v>2.3900000000000006</c:v>
                </c:pt>
                <c:pt idx="1445">
                  <c:v>2.1299999999999955</c:v>
                </c:pt>
                <c:pt idx="1446">
                  <c:v>2.740000000000002</c:v>
                </c:pt>
                <c:pt idx="1447">
                  <c:v>1.4100000000000037</c:v>
                </c:pt>
                <c:pt idx="1448">
                  <c:v>0.82000000000000028</c:v>
                </c:pt>
                <c:pt idx="1449">
                  <c:v>2.1199999999999974</c:v>
                </c:pt>
                <c:pt idx="1450">
                  <c:v>1.6000000000000014</c:v>
                </c:pt>
                <c:pt idx="1451">
                  <c:v>0.92999999999999972</c:v>
                </c:pt>
                <c:pt idx="1452">
                  <c:v>1.009999999999998</c:v>
                </c:pt>
                <c:pt idx="1453">
                  <c:v>1.509999999999998</c:v>
                </c:pt>
                <c:pt idx="1454">
                  <c:v>1.3400000000000034</c:v>
                </c:pt>
                <c:pt idx="1455">
                  <c:v>1.1700000000000017</c:v>
                </c:pt>
                <c:pt idx="1456">
                  <c:v>1.1799999999999997</c:v>
                </c:pt>
                <c:pt idx="1457">
                  <c:v>2.7800000000000011</c:v>
                </c:pt>
                <c:pt idx="1458">
                  <c:v>2.8299999999999983</c:v>
                </c:pt>
                <c:pt idx="1459">
                  <c:v>3.3100000000000023</c:v>
                </c:pt>
                <c:pt idx="1460">
                  <c:v>2.1399999999999935</c:v>
                </c:pt>
                <c:pt idx="1461">
                  <c:v>3.1000000000000014</c:v>
                </c:pt>
                <c:pt idx="1462">
                  <c:v>3.1099999999999994</c:v>
                </c:pt>
                <c:pt idx="1463">
                  <c:v>3.0800000000000054</c:v>
                </c:pt>
                <c:pt idx="1464">
                  <c:v>3.0700000000000003</c:v>
                </c:pt>
                <c:pt idx="1465">
                  <c:v>2.3500000000000014</c:v>
                </c:pt>
                <c:pt idx="1466">
                  <c:v>2.980000000000004</c:v>
                </c:pt>
                <c:pt idx="1467">
                  <c:v>2.8400000000000034</c:v>
                </c:pt>
                <c:pt idx="1468">
                  <c:v>2.4100000000000037</c:v>
                </c:pt>
                <c:pt idx="1469">
                  <c:v>2</c:v>
                </c:pt>
                <c:pt idx="1470">
                  <c:v>2.5700000000000003</c:v>
                </c:pt>
                <c:pt idx="1471">
                  <c:v>2.8799999999999955</c:v>
                </c:pt>
                <c:pt idx="1472">
                  <c:v>2.9799999999999969</c:v>
                </c:pt>
                <c:pt idx="1473">
                  <c:v>2.8299999999999983</c:v>
                </c:pt>
                <c:pt idx="1474">
                  <c:v>2.2299999999999969</c:v>
                </c:pt>
                <c:pt idx="1475">
                  <c:v>3</c:v>
                </c:pt>
                <c:pt idx="1476">
                  <c:v>2.7100000000000009</c:v>
                </c:pt>
                <c:pt idx="1477">
                  <c:v>2.3400000000000034</c:v>
                </c:pt>
                <c:pt idx="1478">
                  <c:v>2.3999999999999986</c:v>
                </c:pt>
                <c:pt idx="1479">
                  <c:v>2.8800000000000026</c:v>
                </c:pt>
                <c:pt idx="1480">
                  <c:v>3</c:v>
                </c:pt>
                <c:pt idx="1481">
                  <c:v>3.2800000000000011</c:v>
                </c:pt>
                <c:pt idx="1482">
                  <c:v>2.3500000000000014</c:v>
                </c:pt>
                <c:pt idx="1483">
                  <c:v>2.2900000000000063</c:v>
                </c:pt>
                <c:pt idx="1484">
                  <c:v>2.3200000000000003</c:v>
                </c:pt>
                <c:pt idx="1485">
                  <c:v>2.6299999999999955</c:v>
                </c:pt>
                <c:pt idx="1486">
                  <c:v>2.5300000000000011</c:v>
                </c:pt>
                <c:pt idx="1487">
                  <c:v>1.8800000000000026</c:v>
                </c:pt>
                <c:pt idx="1488">
                  <c:v>2.480000000000004</c:v>
                </c:pt>
                <c:pt idx="1489">
                  <c:v>2.3699999999999974</c:v>
                </c:pt>
                <c:pt idx="1490">
                  <c:v>2.2899999999999991</c:v>
                </c:pt>
                <c:pt idx="1491">
                  <c:v>2.8100000000000023</c:v>
                </c:pt>
                <c:pt idx="1492">
                  <c:v>2.8400000000000034</c:v>
                </c:pt>
                <c:pt idx="1493">
                  <c:v>3.2800000000000011</c:v>
                </c:pt>
                <c:pt idx="1494">
                  <c:v>4.2100000000000009</c:v>
                </c:pt>
                <c:pt idx="1495">
                  <c:v>4.5399999999999991</c:v>
                </c:pt>
                <c:pt idx="1496">
                  <c:v>5.4600000000000009</c:v>
                </c:pt>
                <c:pt idx="1497">
                  <c:v>6.3000000000000043</c:v>
                </c:pt>
                <c:pt idx="1498">
                  <c:v>5.7299999999999969</c:v>
                </c:pt>
                <c:pt idx="1499">
                  <c:v>6.2000000000000028</c:v>
                </c:pt>
                <c:pt idx="1500">
                  <c:v>5.8699999999999974</c:v>
                </c:pt>
                <c:pt idx="1501">
                  <c:v>6.3299999999999983</c:v>
                </c:pt>
                <c:pt idx="1502">
                  <c:v>5.7199999999999989</c:v>
                </c:pt>
                <c:pt idx="1503">
                  <c:v>6.2800000000000011</c:v>
                </c:pt>
                <c:pt idx="1504">
                  <c:v>6.5399999999999991</c:v>
                </c:pt>
                <c:pt idx="1505">
                  <c:v>6.43</c:v>
                </c:pt>
                <c:pt idx="1506">
                  <c:v>6.7800000000000011</c:v>
                </c:pt>
                <c:pt idx="1507">
                  <c:v>6.1700000000000017</c:v>
                </c:pt>
                <c:pt idx="1508">
                  <c:v>4.9099999999999966</c:v>
                </c:pt>
                <c:pt idx="1509">
                  <c:v>5.3699999999999974</c:v>
                </c:pt>
                <c:pt idx="1510">
                  <c:v>6.0399999999999991</c:v>
                </c:pt>
                <c:pt idx="1511">
                  <c:v>5.93</c:v>
                </c:pt>
                <c:pt idx="1512">
                  <c:v>6.7800000000000011</c:v>
                </c:pt>
                <c:pt idx="1513">
                  <c:v>6.4500000000000028</c:v>
                </c:pt>
                <c:pt idx="1514">
                  <c:v>6.1800000000000068</c:v>
                </c:pt>
                <c:pt idx="1515">
                  <c:v>5.5700000000000074</c:v>
                </c:pt>
                <c:pt idx="1516">
                  <c:v>5.240000000000002</c:v>
                </c:pt>
                <c:pt idx="1517">
                  <c:v>4.3799999999999955</c:v>
                </c:pt>
                <c:pt idx="1518">
                  <c:v>3.1299999999999955</c:v>
                </c:pt>
                <c:pt idx="1519">
                  <c:v>3.5899999999999963</c:v>
                </c:pt>
                <c:pt idx="1520">
                  <c:v>3.1600000000000037</c:v>
                </c:pt>
                <c:pt idx="1521">
                  <c:v>3.7600000000000051</c:v>
                </c:pt>
                <c:pt idx="1522">
                  <c:v>3.1200000000000045</c:v>
                </c:pt>
                <c:pt idx="1523">
                  <c:v>3.4499999999999957</c:v>
                </c:pt>
                <c:pt idx="1524">
                  <c:v>3.8699999999999903</c:v>
                </c:pt>
                <c:pt idx="1525">
                  <c:v>4.5700000000000074</c:v>
                </c:pt>
                <c:pt idx="1526">
                  <c:v>5.3299999999999983</c:v>
                </c:pt>
                <c:pt idx="1527">
                  <c:v>5.0499999999999972</c:v>
                </c:pt>
                <c:pt idx="1528">
                  <c:v>5.1899999999999977</c:v>
                </c:pt>
                <c:pt idx="1529">
                  <c:v>5.6800000000000068</c:v>
                </c:pt>
                <c:pt idx="1530">
                  <c:v>6.5400000000000063</c:v>
                </c:pt>
                <c:pt idx="1531">
                  <c:v>5.1500000000000057</c:v>
                </c:pt>
                <c:pt idx="1532">
                  <c:v>6.4200000000000017</c:v>
                </c:pt>
                <c:pt idx="1533">
                  <c:v>7.230000000000004</c:v>
                </c:pt>
                <c:pt idx="1534">
                  <c:v>8.5600000000000023</c:v>
                </c:pt>
                <c:pt idx="1535">
                  <c:v>10.980000000000004</c:v>
                </c:pt>
                <c:pt idx="1536">
                  <c:v>10.719999999999999</c:v>
                </c:pt>
                <c:pt idx="1537">
                  <c:v>8.3799999999999955</c:v>
                </c:pt>
                <c:pt idx="1538">
                  <c:v>6.9699999999999989</c:v>
                </c:pt>
                <c:pt idx="1539">
                  <c:v>5.289999999999992</c:v>
                </c:pt>
                <c:pt idx="1540">
                  <c:v>3.3100000000000023</c:v>
                </c:pt>
                <c:pt idx="1541">
                  <c:v>4.3199999999999932</c:v>
                </c:pt>
                <c:pt idx="1542">
                  <c:v>2.6099999999999994</c:v>
                </c:pt>
                <c:pt idx="1543">
                  <c:v>5.6000000000000085</c:v>
                </c:pt>
                <c:pt idx="1544">
                  <c:v>4.7199999999999989</c:v>
                </c:pt>
                <c:pt idx="1545">
                  <c:v>5.1800000000000068</c:v>
                </c:pt>
                <c:pt idx="1546">
                  <c:v>5.9200000000000017</c:v>
                </c:pt>
                <c:pt idx="1547">
                  <c:v>7.0999999999999943</c:v>
                </c:pt>
                <c:pt idx="1548">
                  <c:v>7.6200000000000045</c:v>
                </c:pt>
                <c:pt idx="1549">
                  <c:v>9.0799999999999983</c:v>
                </c:pt>
                <c:pt idx="1550">
                  <c:v>9.1000000000000085</c:v>
                </c:pt>
                <c:pt idx="1551">
                  <c:v>8.019999999999996</c:v>
                </c:pt>
                <c:pt idx="1552">
                  <c:v>9.4699999999999989</c:v>
                </c:pt>
                <c:pt idx="1553">
                  <c:v>9.8199999999999932</c:v>
                </c:pt>
                <c:pt idx="1554">
                  <c:v>9.0900000000000034</c:v>
                </c:pt>
                <c:pt idx="1555">
                  <c:v>10.659999999999997</c:v>
                </c:pt>
                <c:pt idx="1556">
                  <c:v>10.030000000000001</c:v>
                </c:pt>
                <c:pt idx="1557">
                  <c:v>9.6899999999999977</c:v>
                </c:pt>
                <c:pt idx="1558">
                  <c:v>9.9900000000000091</c:v>
                </c:pt>
                <c:pt idx="1559">
                  <c:v>10.300000000000004</c:v>
                </c:pt>
                <c:pt idx="1560">
                  <c:v>8.3799999999999955</c:v>
                </c:pt>
                <c:pt idx="1561">
                  <c:v>7.7800000000000011</c:v>
                </c:pt>
                <c:pt idx="1562">
                  <c:v>9.0600000000000023</c:v>
                </c:pt>
                <c:pt idx="1563">
                  <c:v>9.0799999999999983</c:v>
                </c:pt>
                <c:pt idx="1564">
                  <c:v>8.2299999999999969</c:v>
                </c:pt>
                <c:pt idx="1565">
                  <c:v>6.8700000000000045</c:v>
                </c:pt>
                <c:pt idx="1566">
                  <c:v>9.1000000000000014</c:v>
                </c:pt>
                <c:pt idx="1567">
                  <c:v>8.8899999999999935</c:v>
                </c:pt>
                <c:pt idx="1568">
                  <c:v>8.9000000000000057</c:v>
                </c:pt>
                <c:pt idx="1569">
                  <c:v>7.9500000000000028</c:v>
                </c:pt>
                <c:pt idx="1570">
                  <c:v>7.490000000000002</c:v>
                </c:pt>
                <c:pt idx="1571">
                  <c:v>9.3800000000000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B9-4301-BA5D-D2CBF9748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740544"/>
        <c:axId val="42029056"/>
      </c:lineChart>
      <c:dateAx>
        <c:axId val="4174054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29056"/>
        <c:crosses val="autoZero"/>
        <c:auto val="1"/>
        <c:lblOffset val="100"/>
        <c:baseTimeUnit val="days"/>
      </c:dateAx>
      <c:valAx>
        <c:axId val="4202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 Price / BB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740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58299094929448"/>
          <c:y val="0.12953581407162817"/>
          <c:w val="0.20273599984310803"/>
          <c:h val="0.144657734315468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0"/>
          <c:tx>
            <c:strRef>
              <c:f>'Figure 8.3'!$H$2</c:f>
              <c:strCache>
                <c:ptCount val="1"/>
                <c:pt idx="0">
                  <c:v>Brent - WT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8.3'!$E$3:$E$1574</c:f>
              <c:numCache>
                <c:formatCode>m/d/yyyy</c:formatCode>
                <c:ptCount val="1572"/>
                <c:pt idx="0">
                  <c:v>32507</c:v>
                </c:pt>
                <c:pt idx="1">
                  <c:v>32514</c:v>
                </c:pt>
                <c:pt idx="2">
                  <c:v>32521</c:v>
                </c:pt>
                <c:pt idx="3">
                  <c:v>32528</c:v>
                </c:pt>
                <c:pt idx="4">
                  <c:v>32535</c:v>
                </c:pt>
                <c:pt idx="5">
                  <c:v>32542</c:v>
                </c:pt>
                <c:pt idx="6">
                  <c:v>32549</c:v>
                </c:pt>
                <c:pt idx="7">
                  <c:v>32556</c:v>
                </c:pt>
                <c:pt idx="8">
                  <c:v>32563</c:v>
                </c:pt>
                <c:pt idx="9">
                  <c:v>32570</c:v>
                </c:pt>
                <c:pt idx="10">
                  <c:v>32577</c:v>
                </c:pt>
                <c:pt idx="11">
                  <c:v>32584</c:v>
                </c:pt>
                <c:pt idx="12">
                  <c:v>32591</c:v>
                </c:pt>
                <c:pt idx="13">
                  <c:v>32598</c:v>
                </c:pt>
                <c:pt idx="14">
                  <c:v>32605</c:v>
                </c:pt>
                <c:pt idx="15">
                  <c:v>32612</c:v>
                </c:pt>
                <c:pt idx="16">
                  <c:v>32619</c:v>
                </c:pt>
                <c:pt idx="17">
                  <c:v>32626</c:v>
                </c:pt>
                <c:pt idx="18">
                  <c:v>32633</c:v>
                </c:pt>
                <c:pt idx="19">
                  <c:v>32640</c:v>
                </c:pt>
                <c:pt idx="20">
                  <c:v>32647</c:v>
                </c:pt>
                <c:pt idx="21">
                  <c:v>32654</c:v>
                </c:pt>
                <c:pt idx="22">
                  <c:v>32661</c:v>
                </c:pt>
                <c:pt idx="23">
                  <c:v>32668</c:v>
                </c:pt>
                <c:pt idx="24">
                  <c:v>32675</c:v>
                </c:pt>
                <c:pt idx="25">
                  <c:v>32682</c:v>
                </c:pt>
                <c:pt idx="26">
                  <c:v>32689</c:v>
                </c:pt>
                <c:pt idx="27">
                  <c:v>32696</c:v>
                </c:pt>
                <c:pt idx="28">
                  <c:v>32703</c:v>
                </c:pt>
                <c:pt idx="29">
                  <c:v>32710</c:v>
                </c:pt>
                <c:pt idx="30">
                  <c:v>32717</c:v>
                </c:pt>
                <c:pt idx="31">
                  <c:v>32724</c:v>
                </c:pt>
                <c:pt idx="32">
                  <c:v>32731</c:v>
                </c:pt>
                <c:pt idx="33">
                  <c:v>32738</c:v>
                </c:pt>
                <c:pt idx="34">
                  <c:v>32745</c:v>
                </c:pt>
                <c:pt idx="35">
                  <c:v>32752</c:v>
                </c:pt>
                <c:pt idx="36">
                  <c:v>32759</c:v>
                </c:pt>
                <c:pt idx="37">
                  <c:v>32766</c:v>
                </c:pt>
                <c:pt idx="38">
                  <c:v>32773</c:v>
                </c:pt>
                <c:pt idx="39">
                  <c:v>32780</c:v>
                </c:pt>
                <c:pt idx="40">
                  <c:v>32787</c:v>
                </c:pt>
                <c:pt idx="41">
                  <c:v>32794</c:v>
                </c:pt>
                <c:pt idx="42">
                  <c:v>32801</c:v>
                </c:pt>
                <c:pt idx="43">
                  <c:v>32808</c:v>
                </c:pt>
                <c:pt idx="44">
                  <c:v>32815</c:v>
                </c:pt>
                <c:pt idx="45">
                  <c:v>32822</c:v>
                </c:pt>
                <c:pt idx="46">
                  <c:v>32829</c:v>
                </c:pt>
                <c:pt idx="47">
                  <c:v>32836</c:v>
                </c:pt>
                <c:pt idx="48">
                  <c:v>32843</c:v>
                </c:pt>
                <c:pt idx="49">
                  <c:v>32850</c:v>
                </c:pt>
                <c:pt idx="50">
                  <c:v>32857</c:v>
                </c:pt>
                <c:pt idx="51">
                  <c:v>32864</c:v>
                </c:pt>
                <c:pt idx="52">
                  <c:v>32871</c:v>
                </c:pt>
                <c:pt idx="53">
                  <c:v>32878</c:v>
                </c:pt>
                <c:pt idx="54">
                  <c:v>32885</c:v>
                </c:pt>
                <c:pt idx="55">
                  <c:v>32892</c:v>
                </c:pt>
                <c:pt idx="56">
                  <c:v>32899</c:v>
                </c:pt>
                <c:pt idx="57">
                  <c:v>32906</c:v>
                </c:pt>
                <c:pt idx="58">
                  <c:v>32913</c:v>
                </c:pt>
                <c:pt idx="59">
                  <c:v>32920</c:v>
                </c:pt>
                <c:pt idx="60">
                  <c:v>32927</c:v>
                </c:pt>
                <c:pt idx="61">
                  <c:v>32934</c:v>
                </c:pt>
                <c:pt idx="62">
                  <c:v>32941</c:v>
                </c:pt>
                <c:pt idx="63">
                  <c:v>32948</c:v>
                </c:pt>
                <c:pt idx="64">
                  <c:v>32955</c:v>
                </c:pt>
                <c:pt idx="65">
                  <c:v>32962</c:v>
                </c:pt>
                <c:pt idx="66">
                  <c:v>32969</c:v>
                </c:pt>
                <c:pt idx="67">
                  <c:v>32976</c:v>
                </c:pt>
                <c:pt idx="68">
                  <c:v>32983</c:v>
                </c:pt>
                <c:pt idx="69">
                  <c:v>32990</c:v>
                </c:pt>
                <c:pt idx="70">
                  <c:v>32997</c:v>
                </c:pt>
                <c:pt idx="71">
                  <c:v>33004</c:v>
                </c:pt>
                <c:pt idx="72">
                  <c:v>33011</c:v>
                </c:pt>
                <c:pt idx="73">
                  <c:v>33018</c:v>
                </c:pt>
                <c:pt idx="74">
                  <c:v>33025</c:v>
                </c:pt>
                <c:pt idx="75">
                  <c:v>33032</c:v>
                </c:pt>
                <c:pt idx="76">
                  <c:v>33039</c:v>
                </c:pt>
                <c:pt idx="77">
                  <c:v>33046</c:v>
                </c:pt>
                <c:pt idx="78">
                  <c:v>33053</c:v>
                </c:pt>
                <c:pt idx="79">
                  <c:v>33060</c:v>
                </c:pt>
                <c:pt idx="80">
                  <c:v>33067</c:v>
                </c:pt>
                <c:pt idx="81">
                  <c:v>33074</c:v>
                </c:pt>
                <c:pt idx="82">
                  <c:v>33081</c:v>
                </c:pt>
                <c:pt idx="83">
                  <c:v>33088</c:v>
                </c:pt>
                <c:pt idx="84">
                  <c:v>33095</c:v>
                </c:pt>
                <c:pt idx="85">
                  <c:v>33102</c:v>
                </c:pt>
                <c:pt idx="86">
                  <c:v>33109</c:v>
                </c:pt>
                <c:pt idx="87">
                  <c:v>33116</c:v>
                </c:pt>
                <c:pt idx="88">
                  <c:v>33123</c:v>
                </c:pt>
                <c:pt idx="89">
                  <c:v>33130</c:v>
                </c:pt>
                <c:pt idx="90">
                  <c:v>33137</c:v>
                </c:pt>
                <c:pt idx="91">
                  <c:v>33144</c:v>
                </c:pt>
                <c:pt idx="92">
                  <c:v>33151</c:v>
                </c:pt>
                <c:pt idx="93">
                  <c:v>33158</c:v>
                </c:pt>
                <c:pt idx="94">
                  <c:v>33165</c:v>
                </c:pt>
                <c:pt idx="95">
                  <c:v>33172</c:v>
                </c:pt>
                <c:pt idx="96">
                  <c:v>33179</c:v>
                </c:pt>
                <c:pt idx="97">
                  <c:v>33186</c:v>
                </c:pt>
                <c:pt idx="98">
                  <c:v>33193</c:v>
                </c:pt>
                <c:pt idx="99">
                  <c:v>33200</c:v>
                </c:pt>
                <c:pt idx="100">
                  <c:v>33207</c:v>
                </c:pt>
                <c:pt idx="101">
                  <c:v>33214</c:v>
                </c:pt>
                <c:pt idx="102">
                  <c:v>33221</c:v>
                </c:pt>
                <c:pt idx="103">
                  <c:v>33228</c:v>
                </c:pt>
                <c:pt idx="104">
                  <c:v>33235</c:v>
                </c:pt>
                <c:pt idx="105">
                  <c:v>33242</c:v>
                </c:pt>
                <c:pt idx="106">
                  <c:v>33249</c:v>
                </c:pt>
                <c:pt idx="107">
                  <c:v>33256</c:v>
                </c:pt>
                <c:pt idx="108">
                  <c:v>33263</c:v>
                </c:pt>
                <c:pt idx="109">
                  <c:v>33270</c:v>
                </c:pt>
                <c:pt idx="110">
                  <c:v>33277</c:v>
                </c:pt>
                <c:pt idx="111">
                  <c:v>33284</c:v>
                </c:pt>
                <c:pt idx="112">
                  <c:v>33291</c:v>
                </c:pt>
                <c:pt idx="113">
                  <c:v>33298</c:v>
                </c:pt>
                <c:pt idx="114">
                  <c:v>33305</c:v>
                </c:pt>
                <c:pt idx="115">
                  <c:v>33312</c:v>
                </c:pt>
                <c:pt idx="116">
                  <c:v>33319</c:v>
                </c:pt>
                <c:pt idx="117">
                  <c:v>33326</c:v>
                </c:pt>
                <c:pt idx="118">
                  <c:v>33333</c:v>
                </c:pt>
                <c:pt idx="119">
                  <c:v>33340</c:v>
                </c:pt>
                <c:pt idx="120">
                  <c:v>33347</c:v>
                </c:pt>
                <c:pt idx="121">
                  <c:v>33354</c:v>
                </c:pt>
                <c:pt idx="122">
                  <c:v>33361</c:v>
                </c:pt>
                <c:pt idx="123">
                  <c:v>33368</c:v>
                </c:pt>
                <c:pt idx="124">
                  <c:v>33375</c:v>
                </c:pt>
                <c:pt idx="125">
                  <c:v>33382</c:v>
                </c:pt>
                <c:pt idx="126">
                  <c:v>33389</c:v>
                </c:pt>
                <c:pt idx="127">
                  <c:v>33396</c:v>
                </c:pt>
                <c:pt idx="128">
                  <c:v>33403</c:v>
                </c:pt>
                <c:pt idx="129">
                  <c:v>33410</c:v>
                </c:pt>
                <c:pt idx="130">
                  <c:v>33417</c:v>
                </c:pt>
                <c:pt idx="131">
                  <c:v>33424</c:v>
                </c:pt>
                <c:pt idx="132">
                  <c:v>33431</c:v>
                </c:pt>
                <c:pt idx="133">
                  <c:v>33438</c:v>
                </c:pt>
                <c:pt idx="134">
                  <c:v>33445</c:v>
                </c:pt>
                <c:pt idx="135">
                  <c:v>33452</c:v>
                </c:pt>
                <c:pt idx="136">
                  <c:v>33459</c:v>
                </c:pt>
                <c:pt idx="137">
                  <c:v>33466</c:v>
                </c:pt>
                <c:pt idx="138">
                  <c:v>33473</c:v>
                </c:pt>
                <c:pt idx="139">
                  <c:v>33480</c:v>
                </c:pt>
                <c:pt idx="140">
                  <c:v>33487</c:v>
                </c:pt>
                <c:pt idx="141">
                  <c:v>33494</c:v>
                </c:pt>
                <c:pt idx="142">
                  <c:v>33501</c:v>
                </c:pt>
                <c:pt idx="143">
                  <c:v>33508</c:v>
                </c:pt>
                <c:pt idx="144">
                  <c:v>33515</c:v>
                </c:pt>
                <c:pt idx="145">
                  <c:v>33522</c:v>
                </c:pt>
                <c:pt idx="146">
                  <c:v>33529</c:v>
                </c:pt>
                <c:pt idx="147">
                  <c:v>33536</c:v>
                </c:pt>
                <c:pt idx="148">
                  <c:v>33543</c:v>
                </c:pt>
                <c:pt idx="149">
                  <c:v>33550</c:v>
                </c:pt>
                <c:pt idx="150">
                  <c:v>33557</c:v>
                </c:pt>
                <c:pt idx="151">
                  <c:v>33564</c:v>
                </c:pt>
                <c:pt idx="152">
                  <c:v>33571</c:v>
                </c:pt>
                <c:pt idx="153">
                  <c:v>33578</c:v>
                </c:pt>
                <c:pt idx="154">
                  <c:v>33585</c:v>
                </c:pt>
                <c:pt idx="155">
                  <c:v>33592</c:v>
                </c:pt>
                <c:pt idx="156">
                  <c:v>33599</c:v>
                </c:pt>
                <c:pt idx="157">
                  <c:v>33606</c:v>
                </c:pt>
                <c:pt idx="158">
                  <c:v>33613</c:v>
                </c:pt>
                <c:pt idx="159">
                  <c:v>33620</c:v>
                </c:pt>
                <c:pt idx="160">
                  <c:v>33627</c:v>
                </c:pt>
                <c:pt idx="161">
                  <c:v>33634</c:v>
                </c:pt>
                <c:pt idx="162">
                  <c:v>33641</c:v>
                </c:pt>
                <c:pt idx="163">
                  <c:v>33648</c:v>
                </c:pt>
                <c:pt idx="164">
                  <c:v>33655</c:v>
                </c:pt>
                <c:pt idx="165">
                  <c:v>33662</c:v>
                </c:pt>
                <c:pt idx="166">
                  <c:v>33669</c:v>
                </c:pt>
                <c:pt idx="167">
                  <c:v>33676</c:v>
                </c:pt>
                <c:pt idx="168">
                  <c:v>33683</c:v>
                </c:pt>
                <c:pt idx="169">
                  <c:v>33690</c:v>
                </c:pt>
                <c:pt idx="170">
                  <c:v>33697</c:v>
                </c:pt>
                <c:pt idx="171">
                  <c:v>33704</c:v>
                </c:pt>
                <c:pt idx="172">
                  <c:v>33711</c:v>
                </c:pt>
                <c:pt idx="173">
                  <c:v>33718</c:v>
                </c:pt>
                <c:pt idx="174">
                  <c:v>33725</c:v>
                </c:pt>
                <c:pt idx="175">
                  <c:v>33732</c:v>
                </c:pt>
                <c:pt idx="176">
                  <c:v>33739</c:v>
                </c:pt>
                <c:pt idx="177">
                  <c:v>33746</c:v>
                </c:pt>
                <c:pt idx="178">
                  <c:v>33753</c:v>
                </c:pt>
                <c:pt idx="179">
                  <c:v>33760</c:v>
                </c:pt>
                <c:pt idx="180">
                  <c:v>33767</c:v>
                </c:pt>
                <c:pt idx="181">
                  <c:v>33774</c:v>
                </c:pt>
                <c:pt idx="182">
                  <c:v>33781</c:v>
                </c:pt>
                <c:pt idx="183">
                  <c:v>33788</c:v>
                </c:pt>
                <c:pt idx="184">
                  <c:v>33795</c:v>
                </c:pt>
                <c:pt idx="185">
                  <c:v>33802</c:v>
                </c:pt>
                <c:pt idx="186">
                  <c:v>33809</c:v>
                </c:pt>
                <c:pt idx="187">
                  <c:v>33816</c:v>
                </c:pt>
                <c:pt idx="188">
                  <c:v>33823</c:v>
                </c:pt>
                <c:pt idx="189">
                  <c:v>33830</c:v>
                </c:pt>
                <c:pt idx="190">
                  <c:v>33837</c:v>
                </c:pt>
                <c:pt idx="191">
                  <c:v>33844</c:v>
                </c:pt>
                <c:pt idx="192">
                  <c:v>33851</c:v>
                </c:pt>
                <c:pt idx="193">
                  <c:v>33858</c:v>
                </c:pt>
                <c:pt idx="194">
                  <c:v>33865</c:v>
                </c:pt>
                <c:pt idx="195">
                  <c:v>33872</c:v>
                </c:pt>
                <c:pt idx="196">
                  <c:v>33879</c:v>
                </c:pt>
                <c:pt idx="197">
                  <c:v>33886</c:v>
                </c:pt>
                <c:pt idx="198">
                  <c:v>33893</c:v>
                </c:pt>
                <c:pt idx="199">
                  <c:v>33900</c:v>
                </c:pt>
                <c:pt idx="200">
                  <c:v>33907</c:v>
                </c:pt>
                <c:pt idx="201">
                  <c:v>33914</c:v>
                </c:pt>
                <c:pt idx="202">
                  <c:v>33921</c:v>
                </c:pt>
                <c:pt idx="203">
                  <c:v>33928</c:v>
                </c:pt>
                <c:pt idx="204">
                  <c:v>33935</c:v>
                </c:pt>
                <c:pt idx="205">
                  <c:v>33942</c:v>
                </c:pt>
                <c:pt idx="206">
                  <c:v>33949</c:v>
                </c:pt>
                <c:pt idx="207">
                  <c:v>33956</c:v>
                </c:pt>
                <c:pt idx="208">
                  <c:v>33963</c:v>
                </c:pt>
                <c:pt idx="209">
                  <c:v>33970</c:v>
                </c:pt>
                <c:pt idx="210">
                  <c:v>33977</c:v>
                </c:pt>
                <c:pt idx="211">
                  <c:v>33984</c:v>
                </c:pt>
                <c:pt idx="212">
                  <c:v>33991</c:v>
                </c:pt>
                <c:pt idx="213">
                  <c:v>33998</c:v>
                </c:pt>
                <c:pt idx="214">
                  <c:v>34005</c:v>
                </c:pt>
                <c:pt idx="215">
                  <c:v>34012</c:v>
                </c:pt>
                <c:pt idx="216">
                  <c:v>34019</c:v>
                </c:pt>
                <c:pt idx="217">
                  <c:v>34026</c:v>
                </c:pt>
                <c:pt idx="218">
                  <c:v>34033</c:v>
                </c:pt>
                <c:pt idx="219">
                  <c:v>34040</c:v>
                </c:pt>
                <c:pt idx="220">
                  <c:v>34047</c:v>
                </c:pt>
                <c:pt idx="221">
                  <c:v>34054</c:v>
                </c:pt>
                <c:pt idx="222">
                  <c:v>34061</c:v>
                </c:pt>
                <c:pt idx="223">
                  <c:v>34068</c:v>
                </c:pt>
                <c:pt idx="224">
                  <c:v>34075</c:v>
                </c:pt>
                <c:pt idx="225">
                  <c:v>34082</c:v>
                </c:pt>
                <c:pt idx="226">
                  <c:v>34089</c:v>
                </c:pt>
                <c:pt idx="227">
                  <c:v>34096</c:v>
                </c:pt>
                <c:pt idx="228">
                  <c:v>34103</c:v>
                </c:pt>
                <c:pt idx="229">
                  <c:v>34110</c:v>
                </c:pt>
                <c:pt idx="230">
                  <c:v>34117</c:v>
                </c:pt>
                <c:pt idx="231">
                  <c:v>34124</c:v>
                </c:pt>
                <c:pt idx="232">
                  <c:v>34131</c:v>
                </c:pt>
                <c:pt idx="233">
                  <c:v>34138</c:v>
                </c:pt>
                <c:pt idx="234">
                  <c:v>34145</c:v>
                </c:pt>
                <c:pt idx="235">
                  <c:v>34152</c:v>
                </c:pt>
                <c:pt idx="236">
                  <c:v>34159</c:v>
                </c:pt>
                <c:pt idx="237">
                  <c:v>34166</c:v>
                </c:pt>
                <c:pt idx="238">
                  <c:v>34173</c:v>
                </c:pt>
                <c:pt idx="239">
                  <c:v>34180</c:v>
                </c:pt>
                <c:pt idx="240">
                  <c:v>34187</c:v>
                </c:pt>
                <c:pt idx="241">
                  <c:v>34194</c:v>
                </c:pt>
                <c:pt idx="242">
                  <c:v>34201</c:v>
                </c:pt>
                <c:pt idx="243">
                  <c:v>34208</c:v>
                </c:pt>
                <c:pt idx="244">
                  <c:v>34215</c:v>
                </c:pt>
                <c:pt idx="245">
                  <c:v>34222</c:v>
                </c:pt>
                <c:pt idx="246">
                  <c:v>34229</c:v>
                </c:pt>
                <c:pt idx="247">
                  <c:v>34236</c:v>
                </c:pt>
                <c:pt idx="248">
                  <c:v>34243</c:v>
                </c:pt>
                <c:pt idx="249">
                  <c:v>34250</c:v>
                </c:pt>
                <c:pt idx="250">
                  <c:v>34257</c:v>
                </c:pt>
                <c:pt idx="251">
                  <c:v>34264</c:v>
                </c:pt>
                <c:pt idx="252">
                  <c:v>34271</c:v>
                </c:pt>
                <c:pt idx="253">
                  <c:v>34278</c:v>
                </c:pt>
                <c:pt idx="254">
                  <c:v>34285</c:v>
                </c:pt>
                <c:pt idx="255">
                  <c:v>34292</c:v>
                </c:pt>
                <c:pt idx="256">
                  <c:v>34299</c:v>
                </c:pt>
                <c:pt idx="257">
                  <c:v>34306</c:v>
                </c:pt>
                <c:pt idx="258">
                  <c:v>34313</c:v>
                </c:pt>
                <c:pt idx="259">
                  <c:v>34320</c:v>
                </c:pt>
                <c:pt idx="260">
                  <c:v>34327</c:v>
                </c:pt>
                <c:pt idx="261">
                  <c:v>34334</c:v>
                </c:pt>
                <c:pt idx="262">
                  <c:v>34341</c:v>
                </c:pt>
                <c:pt idx="263">
                  <c:v>34348</c:v>
                </c:pt>
                <c:pt idx="264">
                  <c:v>34355</c:v>
                </c:pt>
                <c:pt idx="265">
                  <c:v>34362</c:v>
                </c:pt>
                <c:pt idx="266">
                  <c:v>34369</c:v>
                </c:pt>
                <c:pt idx="267">
                  <c:v>34376</c:v>
                </c:pt>
                <c:pt idx="268">
                  <c:v>34383</c:v>
                </c:pt>
                <c:pt idx="269">
                  <c:v>34390</c:v>
                </c:pt>
                <c:pt idx="270">
                  <c:v>34397</c:v>
                </c:pt>
                <c:pt idx="271">
                  <c:v>34404</c:v>
                </c:pt>
                <c:pt idx="272">
                  <c:v>34411</c:v>
                </c:pt>
                <c:pt idx="273">
                  <c:v>34418</c:v>
                </c:pt>
                <c:pt idx="274">
                  <c:v>34425</c:v>
                </c:pt>
                <c:pt idx="275">
                  <c:v>34432</c:v>
                </c:pt>
                <c:pt idx="276">
                  <c:v>34439</c:v>
                </c:pt>
                <c:pt idx="277">
                  <c:v>34446</c:v>
                </c:pt>
                <c:pt idx="278">
                  <c:v>34453</c:v>
                </c:pt>
                <c:pt idx="279">
                  <c:v>34460</c:v>
                </c:pt>
                <c:pt idx="280">
                  <c:v>34467</c:v>
                </c:pt>
                <c:pt idx="281">
                  <c:v>34474</c:v>
                </c:pt>
                <c:pt idx="282">
                  <c:v>34481</c:v>
                </c:pt>
                <c:pt idx="283">
                  <c:v>34488</c:v>
                </c:pt>
                <c:pt idx="284">
                  <c:v>34495</c:v>
                </c:pt>
                <c:pt idx="285">
                  <c:v>34502</c:v>
                </c:pt>
                <c:pt idx="286">
                  <c:v>34509</c:v>
                </c:pt>
                <c:pt idx="287">
                  <c:v>34516</c:v>
                </c:pt>
                <c:pt idx="288">
                  <c:v>34523</c:v>
                </c:pt>
                <c:pt idx="289">
                  <c:v>34530</c:v>
                </c:pt>
                <c:pt idx="290">
                  <c:v>34537</c:v>
                </c:pt>
                <c:pt idx="291">
                  <c:v>34544</c:v>
                </c:pt>
                <c:pt idx="292">
                  <c:v>34551</c:v>
                </c:pt>
                <c:pt idx="293">
                  <c:v>34558</c:v>
                </c:pt>
                <c:pt idx="294">
                  <c:v>34565</c:v>
                </c:pt>
                <c:pt idx="295">
                  <c:v>34572</c:v>
                </c:pt>
                <c:pt idx="296">
                  <c:v>34579</c:v>
                </c:pt>
                <c:pt idx="297">
                  <c:v>34586</c:v>
                </c:pt>
                <c:pt idx="298">
                  <c:v>34593</c:v>
                </c:pt>
                <c:pt idx="299">
                  <c:v>34600</c:v>
                </c:pt>
                <c:pt idx="300">
                  <c:v>34607</c:v>
                </c:pt>
                <c:pt idx="301">
                  <c:v>34614</c:v>
                </c:pt>
                <c:pt idx="302">
                  <c:v>34621</c:v>
                </c:pt>
                <c:pt idx="303">
                  <c:v>34628</c:v>
                </c:pt>
                <c:pt idx="304">
                  <c:v>34635</c:v>
                </c:pt>
                <c:pt idx="305">
                  <c:v>34642</c:v>
                </c:pt>
                <c:pt idx="306">
                  <c:v>34649</c:v>
                </c:pt>
                <c:pt idx="307">
                  <c:v>34656</c:v>
                </c:pt>
                <c:pt idx="308">
                  <c:v>34663</c:v>
                </c:pt>
                <c:pt idx="309">
                  <c:v>34670</c:v>
                </c:pt>
                <c:pt idx="310">
                  <c:v>34677</c:v>
                </c:pt>
                <c:pt idx="311">
                  <c:v>34684</c:v>
                </c:pt>
                <c:pt idx="312">
                  <c:v>34691</c:v>
                </c:pt>
                <c:pt idx="313">
                  <c:v>34698</c:v>
                </c:pt>
                <c:pt idx="314">
                  <c:v>34705</c:v>
                </c:pt>
                <c:pt idx="315">
                  <c:v>34712</c:v>
                </c:pt>
                <c:pt idx="316">
                  <c:v>34719</c:v>
                </c:pt>
                <c:pt idx="317">
                  <c:v>34726</c:v>
                </c:pt>
                <c:pt idx="318">
                  <c:v>34733</c:v>
                </c:pt>
                <c:pt idx="319">
                  <c:v>34740</c:v>
                </c:pt>
                <c:pt idx="320">
                  <c:v>34747</c:v>
                </c:pt>
                <c:pt idx="321">
                  <c:v>34754</c:v>
                </c:pt>
                <c:pt idx="322">
                  <c:v>34761</c:v>
                </c:pt>
                <c:pt idx="323">
                  <c:v>34768</c:v>
                </c:pt>
                <c:pt idx="324">
                  <c:v>34775</c:v>
                </c:pt>
                <c:pt idx="325">
                  <c:v>34782</c:v>
                </c:pt>
                <c:pt idx="326">
                  <c:v>34789</c:v>
                </c:pt>
                <c:pt idx="327">
                  <c:v>34796</c:v>
                </c:pt>
                <c:pt idx="328">
                  <c:v>34803</c:v>
                </c:pt>
                <c:pt idx="329">
                  <c:v>34810</c:v>
                </c:pt>
                <c:pt idx="330">
                  <c:v>34817</c:v>
                </c:pt>
                <c:pt idx="331">
                  <c:v>34824</c:v>
                </c:pt>
                <c:pt idx="332">
                  <c:v>34831</c:v>
                </c:pt>
                <c:pt idx="333">
                  <c:v>34838</c:v>
                </c:pt>
                <c:pt idx="334">
                  <c:v>34845</c:v>
                </c:pt>
                <c:pt idx="335">
                  <c:v>34852</c:v>
                </c:pt>
                <c:pt idx="336">
                  <c:v>34859</c:v>
                </c:pt>
                <c:pt idx="337">
                  <c:v>34866</c:v>
                </c:pt>
                <c:pt idx="338">
                  <c:v>34873</c:v>
                </c:pt>
                <c:pt idx="339">
                  <c:v>34880</c:v>
                </c:pt>
                <c:pt idx="340">
                  <c:v>34887</c:v>
                </c:pt>
                <c:pt idx="341">
                  <c:v>34894</c:v>
                </c:pt>
                <c:pt idx="342">
                  <c:v>34901</c:v>
                </c:pt>
                <c:pt idx="343">
                  <c:v>34908</c:v>
                </c:pt>
                <c:pt idx="344">
                  <c:v>34915</c:v>
                </c:pt>
                <c:pt idx="345">
                  <c:v>34922</c:v>
                </c:pt>
                <c:pt idx="346">
                  <c:v>34929</c:v>
                </c:pt>
                <c:pt idx="347">
                  <c:v>34936</c:v>
                </c:pt>
                <c:pt idx="348">
                  <c:v>34943</c:v>
                </c:pt>
                <c:pt idx="349">
                  <c:v>34950</c:v>
                </c:pt>
                <c:pt idx="350">
                  <c:v>34957</c:v>
                </c:pt>
                <c:pt idx="351">
                  <c:v>34964</c:v>
                </c:pt>
                <c:pt idx="352">
                  <c:v>34971</c:v>
                </c:pt>
                <c:pt idx="353">
                  <c:v>34978</c:v>
                </c:pt>
                <c:pt idx="354">
                  <c:v>34985</c:v>
                </c:pt>
                <c:pt idx="355">
                  <c:v>34992</c:v>
                </c:pt>
                <c:pt idx="356">
                  <c:v>34999</c:v>
                </c:pt>
                <c:pt idx="357">
                  <c:v>35006</c:v>
                </c:pt>
                <c:pt idx="358">
                  <c:v>35013</c:v>
                </c:pt>
                <c:pt idx="359">
                  <c:v>35020</c:v>
                </c:pt>
                <c:pt idx="360">
                  <c:v>35027</c:v>
                </c:pt>
                <c:pt idx="361">
                  <c:v>35034</c:v>
                </c:pt>
                <c:pt idx="362">
                  <c:v>35041</c:v>
                </c:pt>
                <c:pt idx="363">
                  <c:v>35048</c:v>
                </c:pt>
                <c:pt idx="364">
                  <c:v>35055</c:v>
                </c:pt>
                <c:pt idx="365">
                  <c:v>35062</c:v>
                </c:pt>
                <c:pt idx="366">
                  <c:v>35069</c:v>
                </c:pt>
                <c:pt idx="367">
                  <c:v>35076</c:v>
                </c:pt>
                <c:pt idx="368">
                  <c:v>35083</c:v>
                </c:pt>
                <c:pt idx="369">
                  <c:v>35090</c:v>
                </c:pt>
                <c:pt idx="370">
                  <c:v>35097</c:v>
                </c:pt>
                <c:pt idx="371">
                  <c:v>35104</c:v>
                </c:pt>
                <c:pt idx="372">
                  <c:v>35111</c:v>
                </c:pt>
                <c:pt idx="373">
                  <c:v>35118</c:v>
                </c:pt>
                <c:pt idx="374">
                  <c:v>35125</c:v>
                </c:pt>
                <c:pt idx="375">
                  <c:v>35132</c:v>
                </c:pt>
                <c:pt idx="376">
                  <c:v>35139</c:v>
                </c:pt>
                <c:pt idx="377">
                  <c:v>35146</c:v>
                </c:pt>
                <c:pt idx="378">
                  <c:v>35153</c:v>
                </c:pt>
                <c:pt idx="379">
                  <c:v>35160</c:v>
                </c:pt>
                <c:pt idx="380">
                  <c:v>35167</c:v>
                </c:pt>
                <c:pt idx="381">
                  <c:v>35174</c:v>
                </c:pt>
                <c:pt idx="382">
                  <c:v>35181</c:v>
                </c:pt>
                <c:pt idx="383">
                  <c:v>35188</c:v>
                </c:pt>
                <c:pt idx="384">
                  <c:v>35195</c:v>
                </c:pt>
                <c:pt idx="385">
                  <c:v>35202</c:v>
                </c:pt>
                <c:pt idx="386">
                  <c:v>35209</c:v>
                </c:pt>
                <c:pt idx="387">
                  <c:v>35216</c:v>
                </c:pt>
                <c:pt idx="388">
                  <c:v>35223</c:v>
                </c:pt>
                <c:pt idx="389">
                  <c:v>35230</c:v>
                </c:pt>
                <c:pt idx="390">
                  <c:v>35237</c:v>
                </c:pt>
                <c:pt idx="391">
                  <c:v>35244</c:v>
                </c:pt>
                <c:pt idx="392">
                  <c:v>35251</c:v>
                </c:pt>
                <c:pt idx="393">
                  <c:v>35258</c:v>
                </c:pt>
                <c:pt idx="394">
                  <c:v>35265</c:v>
                </c:pt>
                <c:pt idx="395">
                  <c:v>35272</c:v>
                </c:pt>
                <c:pt idx="396">
                  <c:v>35279</c:v>
                </c:pt>
                <c:pt idx="397">
                  <c:v>35286</c:v>
                </c:pt>
                <c:pt idx="398">
                  <c:v>35293</c:v>
                </c:pt>
                <c:pt idx="399">
                  <c:v>35300</c:v>
                </c:pt>
                <c:pt idx="400">
                  <c:v>35307</c:v>
                </c:pt>
                <c:pt idx="401">
                  <c:v>35314</c:v>
                </c:pt>
                <c:pt idx="402">
                  <c:v>35321</c:v>
                </c:pt>
                <c:pt idx="403">
                  <c:v>35328</c:v>
                </c:pt>
                <c:pt idx="404">
                  <c:v>35335</c:v>
                </c:pt>
                <c:pt idx="405">
                  <c:v>35342</c:v>
                </c:pt>
                <c:pt idx="406">
                  <c:v>35349</c:v>
                </c:pt>
                <c:pt idx="407">
                  <c:v>35356</c:v>
                </c:pt>
                <c:pt idx="408">
                  <c:v>35363</c:v>
                </c:pt>
                <c:pt idx="409">
                  <c:v>35370</c:v>
                </c:pt>
                <c:pt idx="410">
                  <c:v>35377</c:v>
                </c:pt>
                <c:pt idx="411">
                  <c:v>35384</c:v>
                </c:pt>
                <c:pt idx="412">
                  <c:v>35391</c:v>
                </c:pt>
                <c:pt idx="413">
                  <c:v>35398</c:v>
                </c:pt>
                <c:pt idx="414">
                  <c:v>35405</c:v>
                </c:pt>
                <c:pt idx="415">
                  <c:v>35412</c:v>
                </c:pt>
                <c:pt idx="416">
                  <c:v>35419</c:v>
                </c:pt>
                <c:pt idx="417">
                  <c:v>35426</c:v>
                </c:pt>
                <c:pt idx="418">
                  <c:v>35433</c:v>
                </c:pt>
                <c:pt idx="419">
                  <c:v>35440</c:v>
                </c:pt>
                <c:pt idx="420">
                  <c:v>35447</c:v>
                </c:pt>
                <c:pt idx="421">
                  <c:v>35454</c:v>
                </c:pt>
                <c:pt idx="422">
                  <c:v>35461</c:v>
                </c:pt>
                <c:pt idx="423">
                  <c:v>35468</c:v>
                </c:pt>
                <c:pt idx="424">
                  <c:v>35475</c:v>
                </c:pt>
                <c:pt idx="425">
                  <c:v>35482</c:v>
                </c:pt>
                <c:pt idx="426">
                  <c:v>35489</c:v>
                </c:pt>
                <c:pt idx="427">
                  <c:v>35496</c:v>
                </c:pt>
                <c:pt idx="428">
                  <c:v>35503</c:v>
                </c:pt>
                <c:pt idx="429">
                  <c:v>35510</c:v>
                </c:pt>
                <c:pt idx="430">
                  <c:v>35517</c:v>
                </c:pt>
                <c:pt idx="431">
                  <c:v>35524</c:v>
                </c:pt>
                <c:pt idx="432">
                  <c:v>35531</c:v>
                </c:pt>
                <c:pt idx="433">
                  <c:v>35538</c:v>
                </c:pt>
                <c:pt idx="434">
                  <c:v>35545</c:v>
                </c:pt>
                <c:pt idx="435">
                  <c:v>35552</c:v>
                </c:pt>
                <c:pt idx="436">
                  <c:v>35559</c:v>
                </c:pt>
                <c:pt idx="437">
                  <c:v>35566</c:v>
                </c:pt>
                <c:pt idx="438">
                  <c:v>35573</c:v>
                </c:pt>
                <c:pt idx="439">
                  <c:v>35580</c:v>
                </c:pt>
                <c:pt idx="440">
                  <c:v>35587</c:v>
                </c:pt>
                <c:pt idx="441">
                  <c:v>35594</c:v>
                </c:pt>
                <c:pt idx="442">
                  <c:v>35601</c:v>
                </c:pt>
                <c:pt idx="443">
                  <c:v>35608</c:v>
                </c:pt>
                <c:pt idx="444">
                  <c:v>35615</c:v>
                </c:pt>
                <c:pt idx="445">
                  <c:v>35622</c:v>
                </c:pt>
                <c:pt idx="446">
                  <c:v>35629</c:v>
                </c:pt>
                <c:pt idx="447">
                  <c:v>35636</c:v>
                </c:pt>
                <c:pt idx="448">
                  <c:v>35643</c:v>
                </c:pt>
                <c:pt idx="449">
                  <c:v>35650</c:v>
                </c:pt>
                <c:pt idx="450">
                  <c:v>35657</c:v>
                </c:pt>
                <c:pt idx="451">
                  <c:v>35664</c:v>
                </c:pt>
                <c:pt idx="452">
                  <c:v>35671</c:v>
                </c:pt>
                <c:pt idx="453">
                  <c:v>35678</c:v>
                </c:pt>
                <c:pt idx="454">
                  <c:v>35685</c:v>
                </c:pt>
                <c:pt idx="455">
                  <c:v>35692</c:v>
                </c:pt>
                <c:pt idx="456">
                  <c:v>35699</c:v>
                </c:pt>
                <c:pt idx="457">
                  <c:v>35706</c:v>
                </c:pt>
                <c:pt idx="458">
                  <c:v>35713</c:v>
                </c:pt>
                <c:pt idx="459">
                  <c:v>35720</c:v>
                </c:pt>
                <c:pt idx="460">
                  <c:v>35727</c:v>
                </c:pt>
                <c:pt idx="461">
                  <c:v>35734</c:v>
                </c:pt>
                <c:pt idx="462">
                  <c:v>35741</c:v>
                </c:pt>
                <c:pt idx="463">
                  <c:v>35748</c:v>
                </c:pt>
                <c:pt idx="464">
                  <c:v>35755</c:v>
                </c:pt>
                <c:pt idx="465">
                  <c:v>35762</c:v>
                </c:pt>
                <c:pt idx="466">
                  <c:v>35769</c:v>
                </c:pt>
                <c:pt idx="467">
                  <c:v>35776</c:v>
                </c:pt>
                <c:pt idx="468">
                  <c:v>35783</c:v>
                </c:pt>
                <c:pt idx="469">
                  <c:v>35790</c:v>
                </c:pt>
                <c:pt idx="470">
                  <c:v>35797</c:v>
                </c:pt>
                <c:pt idx="471">
                  <c:v>35804</c:v>
                </c:pt>
                <c:pt idx="472">
                  <c:v>35811</c:v>
                </c:pt>
                <c:pt idx="473">
                  <c:v>35818</c:v>
                </c:pt>
                <c:pt idx="474">
                  <c:v>35825</c:v>
                </c:pt>
                <c:pt idx="475">
                  <c:v>35832</c:v>
                </c:pt>
                <c:pt idx="476">
                  <c:v>35839</c:v>
                </c:pt>
                <c:pt idx="477">
                  <c:v>35846</c:v>
                </c:pt>
                <c:pt idx="478">
                  <c:v>35853</c:v>
                </c:pt>
                <c:pt idx="479">
                  <c:v>35860</c:v>
                </c:pt>
                <c:pt idx="480">
                  <c:v>35867</c:v>
                </c:pt>
                <c:pt idx="481">
                  <c:v>35874</c:v>
                </c:pt>
                <c:pt idx="482">
                  <c:v>35881</c:v>
                </c:pt>
                <c:pt idx="483">
                  <c:v>35888</c:v>
                </c:pt>
                <c:pt idx="484">
                  <c:v>35895</c:v>
                </c:pt>
                <c:pt idx="485">
                  <c:v>35902</c:v>
                </c:pt>
                <c:pt idx="486">
                  <c:v>35909</c:v>
                </c:pt>
                <c:pt idx="487">
                  <c:v>35916</c:v>
                </c:pt>
                <c:pt idx="488">
                  <c:v>35923</c:v>
                </c:pt>
                <c:pt idx="489">
                  <c:v>35930</c:v>
                </c:pt>
                <c:pt idx="490">
                  <c:v>35937</c:v>
                </c:pt>
                <c:pt idx="491">
                  <c:v>35944</c:v>
                </c:pt>
                <c:pt idx="492">
                  <c:v>35951</c:v>
                </c:pt>
                <c:pt idx="493">
                  <c:v>35958</c:v>
                </c:pt>
                <c:pt idx="494">
                  <c:v>35965</c:v>
                </c:pt>
                <c:pt idx="495">
                  <c:v>35972</c:v>
                </c:pt>
                <c:pt idx="496">
                  <c:v>35979</c:v>
                </c:pt>
                <c:pt idx="497">
                  <c:v>35986</c:v>
                </c:pt>
                <c:pt idx="498">
                  <c:v>35993</c:v>
                </c:pt>
                <c:pt idx="499">
                  <c:v>36000</c:v>
                </c:pt>
                <c:pt idx="500">
                  <c:v>36007</c:v>
                </c:pt>
                <c:pt idx="501">
                  <c:v>36014</c:v>
                </c:pt>
                <c:pt idx="502">
                  <c:v>36021</c:v>
                </c:pt>
                <c:pt idx="503">
                  <c:v>36028</c:v>
                </c:pt>
                <c:pt idx="504">
                  <c:v>36035</c:v>
                </c:pt>
                <c:pt idx="505">
                  <c:v>36042</c:v>
                </c:pt>
                <c:pt idx="506">
                  <c:v>36049</c:v>
                </c:pt>
                <c:pt idx="507">
                  <c:v>36056</c:v>
                </c:pt>
                <c:pt idx="508">
                  <c:v>36063</c:v>
                </c:pt>
                <c:pt idx="509">
                  <c:v>36070</c:v>
                </c:pt>
                <c:pt idx="510">
                  <c:v>36077</c:v>
                </c:pt>
                <c:pt idx="511">
                  <c:v>36084</c:v>
                </c:pt>
                <c:pt idx="512">
                  <c:v>36091</c:v>
                </c:pt>
                <c:pt idx="513">
                  <c:v>36098</c:v>
                </c:pt>
                <c:pt idx="514">
                  <c:v>36105</c:v>
                </c:pt>
                <c:pt idx="515">
                  <c:v>36112</c:v>
                </c:pt>
                <c:pt idx="516">
                  <c:v>36119</c:v>
                </c:pt>
                <c:pt idx="517">
                  <c:v>36126</c:v>
                </c:pt>
                <c:pt idx="518">
                  <c:v>36133</c:v>
                </c:pt>
                <c:pt idx="519">
                  <c:v>36140</c:v>
                </c:pt>
                <c:pt idx="520">
                  <c:v>36147</c:v>
                </c:pt>
                <c:pt idx="521">
                  <c:v>36154</c:v>
                </c:pt>
                <c:pt idx="522">
                  <c:v>36161</c:v>
                </c:pt>
                <c:pt idx="523">
                  <c:v>36168</c:v>
                </c:pt>
                <c:pt idx="524">
                  <c:v>36175</c:v>
                </c:pt>
                <c:pt idx="525">
                  <c:v>36182</c:v>
                </c:pt>
                <c:pt idx="526">
                  <c:v>36189</c:v>
                </c:pt>
                <c:pt idx="527">
                  <c:v>36196</c:v>
                </c:pt>
                <c:pt idx="528">
                  <c:v>36203</c:v>
                </c:pt>
                <c:pt idx="529">
                  <c:v>36210</c:v>
                </c:pt>
                <c:pt idx="530">
                  <c:v>36217</c:v>
                </c:pt>
                <c:pt idx="531">
                  <c:v>36224</c:v>
                </c:pt>
                <c:pt idx="532">
                  <c:v>36231</c:v>
                </c:pt>
                <c:pt idx="533">
                  <c:v>36238</c:v>
                </c:pt>
                <c:pt idx="534">
                  <c:v>36245</c:v>
                </c:pt>
                <c:pt idx="535">
                  <c:v>36252</c:v>
                </c:pt>
                <c:pt idx="536">
                  <c:v>36259</c:v>
                </c:pt>
                <c:pt idx="537">
                  <c:v>36266</c:v>
                </c:pt>
                <c:pt idx="538">
                  <c:v>36273</c:v>
                </c:pt>
                <c:pt idx="539">
                  <c:v>36280</c:v>
                </c:pt>
                <c:pt idx="540">
                  <c:v>36287</c:v>
                </c:pt>
                <c:pt idx="541">
                  <c:v>36294</c:v>
                </c:pt>
                <c:pt idx="542">
                  <c:v>36301</c:v>
                </c:pt>
                <c:pt idx="543">
                  <c:v>36308</c:v>
                </c:pt>
                <c:pt idx="544">
                  <c:v>36315</c:v>
                </c:pt>
                <c:pt idx="545">
                  <c:v>36322</c:v>
                </c:pt>
                <c:pt idx="546">
                  <c:v>36329</c:v>
                </c:pt>
                <c:pt idx="547">
                  <c:v>36336</c:v>
                </c:pt>
                <c:pt idx="548">
                  <c:v>36343</c:v>
                </c:pt>
                <c:pt idx="549">
                  <c:v>36350</c:v>
                </c:pt>
                <c:pt idx="550">
                  <c:v>36357</c:v>
                </c:pt>
                <c:pt idx="551">
                  <c:v>36364</c:v>
                </c:pt>
                <c:pt idx="552">
                  <c:v>36371</c:v>
                </c:pt>
                <c:pt idx="553">
                  <c:v>36378</c:v>
                </c:pt>
                <c:pt idx="554">
                  <c:v>36385</c:v>
                </c:pt>
                <c:pt idx="555">
                  <c:v>36392</c:v>
                </c:pt>
                <c:pt idx="556">
                  <c:v>36399</c:v>
                </c:pt>
                <c:pt idx="557">
                  <c:v>36406</c:v>
                </c:pt>
                <c:pt idx="558">
                  <c:v>36413</c:v>
                </c:pt>
                <c:pt idx="559">
                  <c:v>36420</c:v>
                </c:pt>
                <c:pt idx="560">
                  <c:v>36427</c:v>
                </c:pt>
                <c:pt idx="561">
                  <c:v>36434</c:v>
                </c:pt>
                <c:pt idx="562">
                  <c:v>36441</c:v>
                </c:pt>
                <c:pt idx="563">
                  <c:v>36448</c:v>
                </c:pt>
                <c:pt idx="564">
                  <c:v>36455</c:v>
                </c:pt>
                <c:pt idx="565">
                  <c:v>36462</c:v>
                </c:pt>
                <c:pt idx="566">
                  <c:v>36469</c:v>
                </c:pt>
                <c:pt idx="567">
                  <c:v>36476</c:v>
                </c:pt>
                <c:pt idx="568">
                  <c:v>36483</c:v>
                </c:pt>
                <c:pt idx="569">
                  <c:v>36490</c:v>
                </c:pt>
                <c:pt idx="570">
                  <c:v>36497</c:v>
                </c:pt>
                <c:pt idx="571">
                  <c:v>36504</c:v>
                </c:pt>
                <c:pt idx="572">
                  <c:v>36511</c:v>
                </c:pt>
                <c:pt idx="573">
                  <c:v>36518</c:v>
                </c:pt>
                <c:pt idx="574">
                  <c:v>36525</c:v>
                </c:pt>
                <c:pt idx="575">
                  <c:v>36532</c:v>
                </c:pt>
                <c:pt idx="576">
                  <c:v>36539</c:v>
                </c:pt>
                <c:pt idx="577">
                  <c:v>36546</c:v>
                </c:pt>
                <c:pt idx="578">
                  <c:v>36553</c:v>
                </c:pt>
                <c:pt idx="579">
                  <c:v>36560</c:v>
                </c:pt>
                <c:pt idx="580">
                  <c:v>36567</c:v>
                </c:pt>
                <c:pt idx="581">
                  <c:v>36574</c:v>
                </c:pt>
                <c:pt idx="582">
                  <c:v>36581</c:v>
                </c:pt>
                <c:pt idx="583">
                  <c:v>36588</c:v>
                </c:pt>
                <c:pt idx="584">
                  <c:v>36595</c:v>
                </c:pt>
                <c:pt idx="585">
                  <c:v>36602</c:v>
                </c:pt>
                <c:pt idx="586">
                  <c:v>36609</c:v>
                </c:pt>
                <c:pt idx="587">
                  <c:v>36616</c:v>
                </c:pt>
                <c:pt idx="588">
                  <c:v>36623</c:v>
                </c:pt>
                <c:pt idx="589">
                  <c:v>36630</c:v>
                </c:pt>
                <c:pt idx="590">
                  <c:v>36637</c:v>
                </c:pt>
                <c:pt idx="591">
                  <c:v>36644</c:v>
                </c:pt>
                <c:pt idx="592">
                  <c:v>36651</c:v>
                </c:pt>
                <c:pt idx="593">
                  <c:v>36658</c:v>
                </c:pt>
                <c:pt idx="594">
                  <c:v>36665</c:v>
                </c:pt>
                <c:pt idx="595">
                  <c:v>36672</c:v>
                </c:pt>
                <c:pt idx="596">
                  <c:v>36679</c:v>
                </c:pt>
                <c:pt idx="597">
                  <c:v>36686</c:v>
                </c:pt>
                <c:pt idx="598">
                  <c:v>36693</c:v>
                </c:pt>
                <c:pt idx="599">
                  <c:v>36700</c:v>
                </c:pt>
                <c:pt idx="600">
                  <c:v>36707</c:v>
                </c:pt>
                <c:pt idx="601">
                  <c:v>36714</c:v>
                </c:pt>
                <c:pt idx="602">
                  <c:v>36721</c:v>
                </c:pt>
                <c:pt idx="603">
                  <c:v>36728</c:v>
                </c:pt>
                <c:pt idx="604">
                  <c:v>36735</c:v>
                </c:pt>
                <c:pt idx="605">
                  <c:v>36742</c:v>
                </c:pt>
                <c:pt idx="606">
                  <c:v>36749</c:v>
                </c:pt>
                <c:pt idx="607">
                  <c:v>36756</c:v>
                </c:pt>
                <c:pt idx="608">
                  <c:v>36763</c:v>
                </c:pt>
                <c:pt idx="609">
                  <c:v>36770</c:v>
                </c:pt>
                <c:pt idx="610">
                  <c:v>36777</c:v>
                </c:pt>
                <c:pt idx="611">
                  <c:v>36784</c:v>
                </c:pt>
                <c:pt idx="612">
                  <c:v>36791</c:v>
                </c:pt>
                <c:pt idx="613">
                  <c:v>36798</c:v>
                </c:pt>
                <c:pt idx="614">
                  <c:v>36805</c:v>
                </c:pt>
                <c:pt idx="615">
                  <c:v>36812</c:v>
                </c:pt>
                <c:pt idx="616">
                  <c:v>36819</c:v>
                </c:pt>
                <c:pt idx="617">
                  <c:v>36826</c:v>
                </c:pt>
                <c:pt idx="618">
                  <c:v>36833</c:v>
                </c:pt>
                <c:pt idx="619">
                  <c:v>36840</c:v>
                </c:pt>
                <c:pt idx="620">
                  <c:v>36847</c:v>
                </c:pt>
                <c:pt idx="621">
                  <c:v>36854</c:v>
                </c:pt>
                <c:pt idx="622">
                  <c:v>36861</c:v>
                </c:pt>
                <c:pt idx="623">
                  <c:v>36868</c:v>
                </c:pt>
                <c:pt idx="624">
                  <c:v>36875</c:v>
                </c:pt>
                <c:pt idx="625">
                  <c:v>36882</c:v>
                </c:pt>
                <c:pt idx="626">
                  <c:v>36889</c:v>
                </c:pt>
                <c:pt idx="627">
                  <c:v>36896</c:v>
                </c:pt>
                <c:pt idx="628">
                  <c:v>36903</c:v>
                </c:pt>
                <c:pt idx="629">
                  <c:v>36910</c:v>
                </c:pt>
                <c:pt idx="630">
                  <c:v>36917</c:v>
                </c:pt>
                <c:pt idx="631">
                  <c:v>36924</c:v>
                </c:pt>
                <c:pt idx="632">
                  <c:v>36931</c:v>
                </c:pt>
                <c:pt idx="633">
                  <c:v>36938</c:v>
                </c:pt>
                <c:pt idx="634">
                  <c:v>36945</c:v>
                </c:pt>
                <c:pt idx="635">
                  <c:v>36952</c:v>
                </c:pt>
                <c:pt idx="636">
                  <c:v>36959</c:v>
                </c:pt>
                <c:pt idx="637">
                  <c:v>36966</c:v>
                </c:pt>
                <c:pt idx="638">
                  <c:v>36973</c:v>
                </c:pt>
                <c:pt idx="639">
                  <c:v>36980</c:v>
                </c:pt>
                <c:pt idx="640">
                  <c:v>36987</c:v>
                </c:pt>
                <c:pt idx="641">
                  <c:v>36994</c:v>
                </c:pt>
                <c:pt idx="642">
                  <c:v>37001</c:v>
                </c:pt>
                <c:pt idx="643">
                  <c:v>37008</c:v>
                </c:pt>
                <c:pt idx="644">
                  <c:v>37015</c:v>
                </c:pt>
                <c:pt idx="645">
                  <c:v>37022</c:v>
                </c:pt>
                <c:pt idx="646">
                  <c:v>37029</c:v>
                </c:pt>
                <c:pt idx="647">
                  <c:v>37036</c:v>
                </c:pt>
                <c:pt idx="648">
                  <c:v>37043</c:v>
                </c:pt>
                <c:pt idx="649">
                  <c:v>37050</c:v>
                </c:pt>
                <c:pt idx="650">
                  <c:v>37057</c:v>
                </c:pt>
                <c:pt idx="651">
                  <c:v>37064</c:v>
                </c:pt>
                <c:pt idx="652">
                  <c:v>37071</c:v>
                </c:pt>
                <c:pt idx="653">
                  <c:v>37078</c:v>
                </c:pt>
                <c:pt idx="654">
                  <c:v>37085</c:v>
                </c:pt>
                <c:pt idx="655">
                  <c:v>37092</c:v>
                </c:pt>
                <c:pt idx="656">
                  <c:v>37099</c:v>
                </c:pt>
                <c:pt idx="657">
                  <c:v>37106</c:v>
                </c:pt>
                <c:pt idx="658">
                  <c:v>37113</c:v>
                </c:pt>
                <c:pt idx="659">
                  <c:v>37120</c:v>
                </c:pt>
                <c:pt idx="660">
                  <c:v>37127</c:v>
                </c:pt>
                <c:pt idx="661">
                  <c:v>37134</c:v>
                </c:pt>
                <c:pt idx="662">
                  <c:v>37141</c:v>
                </c:pt>
                <c:pt idx="663">
                  <c:v>37148</c:v>
                </c:pt>
                <c:pt idx="664">
                  <c:v>37155</c:v>
                </c:pt>
                <c:pt idx="665">
                  <c:v>37162</c:v>
                </c:pt>
                <c:pt idx="666">
                  <c:v>37169</c:v>
                </c:pt>
                <c:pt idx="667">
                  <c:v>37176</c:v>
                </c:pt>
                <c:pt idx="668">
                  <c:v>37183</c:v>
                </c:pt>
                <c:pt idx="669">
                  <c:v>37190</c:v>
                </c:pt>
                <c:pt idx="670">
                  <c:v>37197</c:v>
                </c:pt>
                <c:pt idx="671">
                  <c:v>37204</c:v>
                </c:pt>
                <c:pt idx="672">
                  <c:v>37211</c:v>
                </c:pt>
                <c:pt idx="673">
                  <c:v>37218</c:v>
                </c:pt>
                <c:pt idx="674">
                  <c:v>37225</c:v>
                </c:pt>
                <c:pt idx="675">
                  <c:v>37232</c:v>
                </c:pt>
                <c:pt idx="676">
                  <c:v>37239</c:v>
                </c:pt>
                <c:pt idx="677">
                  <c:v>37246</c:v>
                </c:pt>
                <c:pt idx="678">
                  <c:v>37253</c:v>
                </c:pt>
                <c:pt idx="679">
                  <c:v>37260</c:v>
                </c:pt>
                <c:pt idx="680">
                  <c:v>37267</c:v>
                </c:pt>
                <c:pt idx="681">
                  <c:v>37274</c:v>
                </c:pt>
                <c:pt idx="682">
                  <c:v>37281</c:v>
                </c:pt>
                <c:pt idx="683">
                  <c:v>37288</c:v>
                </c:pt>
                <c:pt idx="684">
                  <c:v>37295</c:v>
                </c:pt>
                <c:pt idx="685">
                  <c:v>37302</c:v>
                </c:pt>
                <c:pt idx="686">
                  <c:v>37309</c:v>
                </c:pt>
                <c:pt idx="687">
                  <c:v>37316</c:v>
                </c:pt>
                <c:pt idx="688">
                  <c:v>37323</c:v>
                </c:pt>
                <c:pt idx="689">
                  <c:v>37330</c:v>
                </c:pt>
                <c:pt idx="690">
                  <c:v>37337</c:v>
                </c:pt>
                <c:pt idx="691">
                  <c:v>37344</c:v>
                </c:pt>
                <c:pt idx="692">
                  <c:v>37351</c:v>
                </c:pt>
                <c:pt idx="693">
                  <c:v>37358</c:v>
                </c:pt>
                <c:pt idx="694">
                  <c:v>37365</c:v>
                </c:pt>
                <c:pt idx="695">
                  <c:v>37372</c:v>
                </c:pt>
                <c:pt idx="696">
                  <c:v>37379</c:v>
                </c:pt>
                <c:pt idx="697">
                  <c:v>37386</c:v>
                </c:pt>
                <c:pt idx="698">
                  <c:v>37393</c:v>
                </c:pt>
                <c:pt idx="699">
                  <c:v>37400</c:v>
                </c:pt>
                <c:pt idx="700">
                  <c:v>37407</c:v>
                </c:pt>
                <c:pt idx="701">
                  <c:v>37414</c:v>
                </c:pt>
                <c:pt idx="702">
                  <c:v>37421</c:v>
                </c:pt>
                <c:pt idx="703">
                  <c:v>37428</c:v>
                </c:pt>
                <c:pt idx="704">
                  <c:v>37435</c:v>
                </c:pt>
                <c:pt idx="705">
                  <c:v>37442</c:v>
                </c:pt>
                <c:pt idx="706">
                  <c:v>37449</c:v>
                </c:pt>
                <c:pt idx="707">
                  <c:v>37456</c:v>
                </c:pt>
                <c:pt idx="708">
                  <c:v>37463</c:v>
                </c:pt>
                <c:pt idx="709">
                  <c:v>37470</c:v>
                </c:pt>
                <c:pt idx="710">
                  <c:v>37477</c:v>
                </c:pt>
                <c:pt idx="711">
                  <c:v>37484</c:v>
                </c:pt>
                <c:pt idx="712">
                  <c:v>37491</c:v>
                </c:pt>
                <c:pt idx="713">
                  <c:v>37498</c:v>
                </c:pt>
                <c:pt idx="714">
                  <c:v>37505</c:v>
                </c:pt>
                <c:pt idx="715">
                  <c:v>37512</c:v>
                </c:pt>
                <c:pt idx="716">
                  <c:v>37519</c:v>
                </c:pt>
                <c:pt idx="717">
                  <c:v>37526</c:v>
                </c:pt>
                <c:pt idx="718">
                  <c:v>37533</c:v>
                </c:pt>
                <c:pt idx="719">
                  <c:v>37540</c:v>
                </c:pt>
                <c:pt idx="720">
                  <c:v>37547</c:v>
                </c:pt>
                <c:pt idx="721">
                  <c:v>37554</c:v>
                </c:pt>
                <c:pt idx="722">
                  <c:v>37561</c:v>
                </c:pt>
                <c:pt idx="723">
                  <c:v>37568</c:v>
                </c:pt>
                <c:pt idx="724">
                  <c:v>37575</c:v>
                </c:pt>
                <c:pt idx="725">
                  <c:v>37582</c:v>
                </c:pt>
                <c:pt idx="726">
                  <c:v>37589</c:v>
                </c:pt>
                <c:pt idx="727">
                  <c:v>37596</c:v>
                </c:pt>
                <c:pt idx="728">
                  <c:v>37603</c:v>
                </c:pt>
                <c:pt idx="729">
                  <c:v>37610</c:v>
                </c:pt>
                <c:pt idx="730">
                  <c:v>37617</c:v>
                </c:pt>
                <c:pt idx="731">
                  <c:v>37624</c:v>
                </c:pt>
                <c:pt idx="732">
                  <c:v>37631</c:v>
                </c:pt>
                <c:pt idx="733">
                  <c:v>37638</c:v>
                </c:pt>
                <c:pt idx="734">
                  <c:v>37645</c:v>
                </c:pt>
                <c:pt idx="735">
                  <c:v>37652</c:v>
                </c:pt>
                <c:pt idx="736">
                  <c:v>37659</c:v>
                </c:pt>
                <c:pt idx="737">
                  <c:v>37666</c:v>
                </c:pt>
                <c:pt idx="738">
                  <c:v>37673</c:v>
                </c:pt>
                <c:pt idx="739">
                  <c:v>37680</c:v>
                </c:pt>
                <c:pt idx="740">
                  <c:v>37687</c:v>
                </c:pt>
                <c:pt idx="741">
                  <c:v>37694</c:v>
                </c:pt>
                <c:pt idx="742">
                  <c:v>37701</c:v>
                </c:pt>
                <c:pt idx="743">
                  <c:v>37708</c:v>
                </c:pt>
                <c:pt idx="744">
                  <c:v>37715</c:v>
                </c:pt>
                <c:pt idx="745">
                  <c:v>37722</c:v>
                </c:pt>
                <c:pt idx="746">
                  <c:v>37729</c:v>
                </c:pt>
                <c:pt idx="747">
                  <c:v>37736</c:v>
                </c:pt>
                <c:pt idx="748">
                  <c:v>37743</c:v>
                </c:pt>
                <c:pt idx="749">
                  <c:v>37750</c:v>
                </c:pt>
                <c:pt idx="750">
                  <c:v>37757</c:v>
                </c:pt>
                <c:pt idx="751">
                  <c:v>37764</c:v>
                </c:pt>
                <c:pt idx="752">
                  <c:v>37771</c:v>
                </c:pt>
                <c:pt idx="753">
                  <c:v>37778</c:v>
                </c:pt>
                <c:pt idx="754">
                  <c:v>37785</c:v>
                </c:pt>
                <c:pt idx="755">
                  <c:v>37792</c:v>
                </c:pt>
                <c:pt idx="756">
                  <c:v>37799</c:v>
                </c:pt>
                <c:pt idx="757">
                  <c:v>37806</c:v>
                </c:pt>
                <c:pt idx="758">
                  <c:v>37813</c:v>
                </c:pt>
                <c:pt idx="759">
                  <c:v>37820</c:v>
                </c:pt>
                <c:pt idx="760">
                  <c:v>37827</c:v>
                </c:pt>
                <c:pt idx="761">
                  <c:v>37834</c:v>
                </c:pt>
                <c:pt idx="762">
                  <c:v>37841</c:v>
                </c:pt>
                <c:pt idx="763">
                  <c:v>37848</c:v>
                </c:pt>
                <c:pt idx="764">
                  <c:v>37855</c:v>
                </c:pt>
                <c:pt idx="765">
                  <c:v>37862</c:v>
                </c:pt>
                <c:pt idx="766">
                  <c:v>37869</c:v>
                </c:pt>
                <c:pt idx="767">
                  <c:v>37876</c:v>
                </c:pt>
                <c:pt idx="768">
                  <c:v>37883</c:v>
                </c:pt>
                <c:pt idx="769">
                  <c:v>37890</c:v>
                </c:pt>
                <c:pt idx="770">
                  <c:v>37897</c:v>
                </c:pt>
                <c:pt idx="771">
                  <c:v>37904</c:v>
                </c:pt>
                <c:pt idx="772">
                  <c:v>37911</c:v>
                </c:pt>
                <c:pt idx="773">
                  <c:v>37918</c:v>
                </c:pt>
                <c:pt idx="774">
                  <c:v>37925</c:v>
                </c:pt>
                <c:pt idx="775">
                  <c:v>37932</c:v>
                </c:pt>
                <c:pt idx="776">
                  <c:v>37939</c:v>
                </c:pt>
                <c:pt idx="777">
                  <c:v>37946</c:v>
                </c:pt>
                <c:pt idx="778">
                  <c:v>37953</c:v>
                </c:pt>
                <c:pt idx="779">
                  <c:v>37960</c:v>
                </c:pt>
                <c:pt idx="780">
                  <c:v>37967</c:v>
                </c:pt>
                <c:pt idx="781">
                  <c:v>37974</c:v>
                </c:pt>
                <c:pt idx="782">
                  <c:v>37981</c:v>
                </c:pt>
                <c:pt idx="783">
                  <c:v>37988</c:v>
                </c:pt>
                <c:pt idx="784">
                  <c:v>37995</c:v>
                </c:pt>
                <c:pt idx="785">
                  <c:v>38002</c:v>
                </c:pt>
                <c:pt idx="786">
                  <c:v>38009</c:v>
                </c:pt>
                <c:pt idx="787">
                  <c:v>38016</c:v>
                </c:pt>
                <c:pt idx="788">
                  <c:v>38023</c:v>
                </c:pt>
                <c:pt idx="789">
                  <c:v>38030</c:v>
                </c:pt>
                <c:pt idx="790">
                  <c:v>38037</c:v>
                </c:pt>
                <c:pt idx="791">
                  <c:v>38044</c:v>
                </c:pt>
                <c:pt idx="792">
                  <c:v>38051</c:v>
                </c:pt>
                <c:pt idx="793">
                  <c:v>38058</c:v>
                </c:pt>
                <c:pt idx="794">
                  <c:v>38065</c:v>
                </c:pt>
                <c:pt idx="795">
                  <c:v>38072</c:v>
                </c:pt>
                <c:pt idx="796">
                  <c:v>38079</c:v>
                </c:pt>
                <c:pt idx="797">
                  <c:v>38086</c:v>
                </c:pt>
                <c:pt idx="798">
                  <c:v>38093</c:v>
                </c:pt>
                <c:pt idx="799">
                  <c:v>38100</c:v>
                </c:pt>
                <c:pt idx="800">
                  <c:v>38107</c:v>
                </c:pt>
                <c:pt idx="801">
                  <c:v>38114</c:v>
                </c:pt>
                <c:pt idx="802">
                  <c:v>38121</c:v>
                </c:pt>
                <c:pt idx="803">
                  <c:v>38128</c:v>
                </c:pt>
                <c:pt idx="804">
                  <c:v>38135</c:v>
                </c:pt>
                <c:pt idx="805">
                  <c:v>38142</c:v>
                </c:pt>
                <c:pt idx="806">
                  <c:v>38149</c:v>
                </c:pt>
                <c:pt idx="807">
                  <c:v>38156</c:v>
                </c:pt>
                <c:pt idx="808">
                  <c:v>38163</c:v>
                </c:pt>
                <c:pt idx="809">
                  <c:v>38170</c:v>
                </c:pt>
                <c:pt idx="810">
                  <c:v>38177</c:v>
                </c:pt>
                <c:pt idx="811">
                  <c:v>38184</c:v>
                </c:pt>
                <c:pt idx="812">
                  <c:v>38191</c:v>
                </c:pt>
                <c:pt idx="813">
                  <c:v>38198</c:v>
                </c:pt>
                <c:pt idx="814">
                  <c:v>38205</c:v>
                </c:pt>
                <c:pt idx="815">
                  <c:v>38212</c:v>
                </c:pt>
                <c:pt idx="816">
                  <c:v>38219</c:v>
                </c:pt>
                <c:pt idx="817">
                  <c:v>38226</c:v>
                </c:pt>
                <c:pt idx="818">
                  <c:v>38233</c:v>
                </c:pt>
                <c:pt idx="819">
                  <c:v>38240</c:v>
                </c:pt>
                <c:pt idx="820">
                  <c:v>38247</c:v>
                </c:pt>
                <c:pt idx="821">
                  <c:v>38254</c:v>
                </c:pt>
                <c:pt idx="822">
                  <c:v>38261</c:v>
                </c:pt>
                <c:pt idx="823">
                  <c:v>38268</c:v>
                </c:pt>
                <c:pt idx="824">
                  <c:v>38275</c:v>
                </c:pt>
                <c:pt idx="825">
                  <c:v>38282</c:v>
                </c:pt>
                <c:pt idx="826">
                  <c:v>38289</c:v>
                </c:pt>
                <c:pt idx="827">
                  <c:v>38296</c:v>
                </c:pt>
                <c:pt idx="828">
                  <c:v>38303</c:v>
                </c:pt>
                <c:pt idx="829">
                  <c:v>38310</c:v>
                </c:pt>
                <c:pt idx="830">
                  <c:v>38317</c:v>
                </c:pt>
                <c:pt idx="831">
                  <c:v>38324</c:v>
                </c:pt>
                <c:pt idx="832">
                  <c:v>38331</c:v>
                </c:pt>
                <c:pt idx="833">
                  <c:v>38338</c:v>
                </c:pt>
                <c:pt idx="834">
                  <c:v>38345</c:v>
                </c:pt>
                <c:pt idx="835">
                  <c:v>38352</c:v>
                </c:pt>
                <c:pt idx="836">
                  <c:v>38359</c:v>
                </c:pt>
                <c:pt idx="837">
                  <c:v>38366</c:v>
                </c:pt>
                <c:pt idx="838">
                  <c:v>38373</c:v>
                </c:pt>
                <c:pt idx="839">
                  <c:v>38380</c:v>
                </c:pt>
                <c:pt idx="840">
                  <c:v>38387</c:v>
                </c:pt>
                <c:pt idx="841">
                  <c:v>38394</c:v>
                </c:pt>
                <c:pt idx="842">
                  <c:v>38401</c:v>
                </c:pt>
                <c:pt idx="843">
                  <c:v>38408</c:v>
                </c:pt>
                <c:pt idx="844">
                  <c:v>38415</c:v>
                </c:pt>
                <c:pt idx="845">
                  <c:v>38422</c:v>
                </c:pt>
                <c:pt idx="846">
                  <c:v>38429</c:v>
                </c:pt>
                <c:pt idx="847">
                  <c:v>38436</c:v>
                </c:pt>
                <c:pt idx="848">
                  <c:v>38443</c:v>
                </c:pt>
                <c:pt idx="849">
                  <c:v>38450</c:v>
                </c:pt>
                <c:pt idx="850">
                  <c:v>38457</c:v>
                </c:pt>
                <c:pt idx="851">
                  <c:v>38464</c:v>
                </c:pt>
                <c:pt idx="852">
                  <c:v>38471</c:v>
                </c:pt>
                <c:pt idx="853">
                  <c:v>38478</c:v>
                </c:pt>
                <c:pt idx="854">
                  <c:v>38485</c:v>
                </c:pt>
                <c:pt idx="855">
                  <c:v>38492</c:v>
                </c:pt>
                <c:pt idx="856">
                  <c:v>38499</c:v>
                </c:pt>
                <c:pt idx="857">
                  <c:v>38506</c:v>
                </c:pt>
                <c:pt idx="858">
                  <c:v>38513</c:v>
                </c:pt>
                <c:pt idx="859">
                  <c:v>38520</c:v>
                </c:pt>
                <c:pt idx="860">
                  <c:v>38527</c:v>
                </c:pt>
                <c:pt idx="861">
                  <c:v>38534</c:v>
                </c:pt>
                <c:pt idx="862">
                  <c:v>38541</c:v>
                </c:pt>
                <c:pt idx="863">
                  <c:v>38548</c:v>
                </c:pt>
                <c:pt idx="864">
                  <c:v>38555</c:v>
                </c:pt>
                <c:pt idx="865">
                  <c:v>38562</c:v>
                </c:pt>
                <c:pt idx="866">
                  <c:v>38569</c:v>
                </c:pt>
                <c:pt idx="867">
                  <c:v>38576</c:v>
                </c:pt>
                <c:pt idx="868">
                  <c:v>38583</c:v>
                </c:pt>
                <c:pt idx="869">
                  <c:v>38590</c:v>
                </c:pt>
                <c:pt idx="870">
                  <c:v>38597</c:v>
                </c:pt>
                <c:pt idx="871">
                  <c:v>38604</c:v>
                </c:pt>
                <c:pt idx="872">
                  <c:v>38611</c:v>
                </c:pt>
                <c:pt idx="873">
                  <c:v>38618</c:v>
                </c:pt>
                <c:pt idx="874">
                  <c:v>38625</c:v>
                </c:pt>
                <c:pt idx="875">
                  <c:v>38632</c:v>
                </c:pt>
                <c:pt idx="876">
                  <c:v>38639</c:v>
                </c:pt>
                <c:pt idx="877">
                  <c:v>38646</c:v>
                </c:pt>
                <c:pt idx="878">
                  <c:v>38653</c:v>
                </c:pt>
                <c:pt idx="879">
                  <c:v>38660</c:v>
                </c:pt>
                <c:pt idx="880">
                  <c:v>38667</c:v>
                </c:pt>
                <c:pt idx="881">
                  <c:v>38674</c:v>
                </c:pt>
                <c:pt idx="882">
                  <c:v>38681</c:v>
                </c:pt>
                <c:pt idx="883">
                  <c:v>38688</c:v>
                </c:pt>
                <c:pt idx="884">
                  <c:v>38695</c:v>
                </c:pt>
                <c:pt idx="885">
                  <c:v>38702</c:v>
                </c:pt>
                <c:pt idx="886">
                  <c:v>38709</c:v>
                </c:pt>
                <c:pt idx="887">
                  <c:v>38716</c:v>
                </c:pt>
                <c:pt idx="888">
                  <c:v>38723</c:v>
                </c:pt>
                <c:pt idx="889">
                  <c:v>38730</c:v>
                </c:pt>
                <c:pt idx="890">
                  <c:v>38737</c:v>
                </c:pt>
                <c:pt idx="891">
                  <c:v>38744</c:v>
                </c:pt>
                <c:pt idx="892">
                  <c:v>38751</c:v>
                </c:pt>
                <c:pt idx="893">
                  <c:v>38758</c:v>
                </c:pt>
                <c:pt idx="894">
                  <c:v>38765</c:v>
                </c:pt>
                <c:pt idx="895">
                  <c:v>38772</c:v>
                </c:pt>
                <c:pt idx="896">
                  <c:v>38779</c:v>
                </c:pt>
                <c:pt idx="897">
                  <c:v>38786</c:v>
                </c:pt>
                <c:pt idx="898">
                  <c:v>38793</c:v>
                </c:pt>
                <c:pt idx="899">
                  <c:v>38800</c:v>
                </c:pt>
                <c:pt idx="900">
                  <c:v>38807</c:v>
                </c:pt>
                <c:pt idx="901">
                  <c:v>38814</c:v>
                </c:pt>
                <c:pt idx="902">
                  <c:v>38821</c:v>
                </c:pt>
                <c:pt idx="903">
                  <c:v>38828</c:v>
                </c:pt>
                <c:pt idx="904">
                  <c:v>38835</c:v>
                </c:pt>
                <c:pt idx="905">
                  <c:v>38842</c:v>
                </c:pt>
                <c:pt idx="906">
                  <c:v>38849</c:v>
                </c:pt>
                <c:pt idx="907">
                  <c:v>38856</c:v>
                </c:pt>
                <c:pt idx="908">
                  <c:v>38863</c:v>
                </c:pt>
                <c:pt idx="909">
                  <c:v>38870</c:v>
                </c:pt>
                <c:pt idx="910">
                  <c:v>38877</c:v>
                </c:pt>
                <c:pt idx="911">
                  <c:v>38884</c:v>
                </c:pt>
                <c:pt idx="912">
                  <c:v>38891</c:v>
                </c:pt>
                <c:pt idx="913">
                  <c:v>38898</c:v>
                </c:pt>
                <c:pt idx="914">
                  <c:v>38905</c:v>
                </c:pt>
                <c:pt idx="915">
                  <c:v>38912</c:v>
                </c:pt>
                <c:pt idx="916">
                  <c:v>38919</c:v>
                </c:pt>
                <c:pt idx="917">
                  <c:v>38926</c:v>
                </c:pt>
                <c:pt idx="918">
                  <c:v>38933</c:v>
                </c:pt>
                <c:pt idx="919">
                  <c:v>38940</c:v>
                </c:pt>
                <c:pt idx="920">
                  <c:v>38947</c:v>
                </c:pt>
                <c:pt idx="921">
                  <c:v>38954</c:v>
                </c:pt>
                <c:pt idx="922">
                  <c:v>38961</c:v>
                </c:pt>
                <c:pt idx="923">
                  <c:v>38968</c:v>
                </c:pt>
                <c:pt idx="924">
                  <c:v>38975</c:v>
                </c:pt>
                <c:pt idx="925">
                  <c:v>38982</c:v>
                </c:pt>
                <c:pt idx="926">
                  <c:v>38989</c:v>
                </c:pt>
                <c:pt idx="927">
                  <c:v>38996</c:v>
                </c:pt>
                <c:pt idx="928">
                  <c:v>39003</c:v>
                </c:pt>
                <c:pt idx="929">
                  <c:v>39010</c:v>
                </c:pt>
                <c:pt idx="930">
                  <c:v>39017</c:v>
                </c:pt>
                <c:pt idx="931">
                  <c:v>39024</c:v>
                </c:pt>
                <c:pt idx="932">
                  <c:v>39031</c:v>
                </c:pt>
                <c:pt idx="933">
                  <c:v>39038</c:v>
                </c:pt>
                <c:pt idx="934">
                  <c:v>39045</c:v>
                </c:pt>
                <c:pt idx="935">
                  <c:v>39052</c:v>
                </c:pt>
                <c:pt idx="936">
                  <c:v>39059</c:v>
                </c:pt>
                <c:pt idx="937">
                  <c:v>39066</c:v>
                </c:pt>
                <c:pt idx="938">
                  <c:v>39073</c:v>
                </c:pt>
                <c:pt idx="939">
                  <c:v>39080</c:v>
                </c:pt>
                <c:pt idx="940">
                  <c:v>39087</c:v>
                </c:pt>
                <c:pt idx="941">
                  <c:v>39094</c:v>
                </c:pt>
                <c:pt idx="942">
                  <c:v>39101</c:v>
                </c:pt>
                <c:pt idx="943">
                  <c:v>39108</c:v>
                </c:pt>
                <c:pt idx="944">
                  <c:v>39115</c:v>
                </c:pt>
                <c:pt idx="945">
                  <c:v>39122</c:v>
                </c:pt>
                <c:pt idx="946">
                  <c:v>39129</c:v>
                </c:pt>
                <c:pt idx="947">
                  <c:v>39136</c:v>
                </c:pt>
                <c:pt idx="948">
                  <c:v>39143</c:v>
                </c:pt>
                <c:pt idx="949">
                  <c:v>39150</c:v>
                </c:pt>
                <c:pt idx="950">
                  <c:v>39157</c:v>
                </c:pt>
                <c:pt idx="951">
                  <c:v>39164</c:v>
                </c:pt>
                <c:pt idx="952">
                  <c:v>39171</c:v>
                </c:pt>
                <c:pt idx="953">
                  <c:v>39178</c:v>
                </c:pt>
                <c:pt idx="954">
                  <c:v>39185</c:v>
                </c:pt>
                <c:pt idx="955">
                  <c:v>39192</c:v>
                </c:pt>
                <c:pt idx="956">
                  <c:v>39199</c:v>
                </c:pt>
                <c:pt idx="957">
                  <c:v>39206</c:v>
                </c:pt>
                <c:pt idx="958">
                  <c:v>39213</c:v>
                </c:pt>
                <c:pt idx="959">
                  <c:v>39220</c:v>
                </c:pt>
                <c:pt idx="960">
                  <c:v>39227</c:v>
                </c:pt>
                <c:pt idx="961">
                  <c:v>39234</c:v>
                </c:pt>
                <c:pt idx="962">
                  <c:v>39241</c:v>
                </c:pt>
                <c:pt idx="963">
                  <c:v>39248</c:v>
                </c:pt>
                <c:pt idx="964">
                  <c:v>39255</c:v>
                </c:pt>
                <c:pt idx="965">
                  <c:v>39262</c:v>
                </c:pt>
                <c:pt idx="966">
                  <c:v>39269</c:v>
                </c:pt>
                <c:pt idx="967">
                  <c:v>39276</c:v>
                </c:pt>
                <c:pt idx="968">
                  <c:v>39283</c:v>
                </c:pt>
                <c:pt idx="969">
                  <c:v>39290</c:v>
                </c:pt>
                <c:pt idx="970">
                  <c:v>39297</c:v>
                </c:pt>
                <c:pt idx="971">
                  <c:v>39304</c:v>
                </c:pt>
                <c:pt idx="972">
                  <c:v>39311</c:v>
                </c:pt>
                <c:pt idx="973">
                  <c:v>39318</c:v>
                </c:pt>
                <c:pt idx="974">
                  <c:v>39325</c:v>
                </c:pt>
                <c:pt idx="975">
                  <c:v>39332</c:v>
                </c:pt>
                <c:pt idx="976">
                  <c:v>39339</c:v>
                </c:pt>
                <c:pt idx="977">
                  <c:v>39346</c:v>
                </c:pt>
                <c:pt idx="978">
                  <c:v>39353</c:v>
                </c:pt>
                <c:pt idx="979">
                  <c:v>39360</c:v>
                </c:pt>
                <c:pt idx="980">
                  <c:v>39367</c:v>
                </c:pt>
                <c:pt idx="981">
                  <c:v>39374</c:v>
                </c:pt>
                <c:pt idx="982">
                  <c:v>39381</c:v>
                </c:pt>
                <c:pt idx="983">
                  <c:v>39388</c:v>
                </c:pt>
                <c:pt idx="984">
                  <c:v>39395</c:v>
                </c:pt>
                <c:pt idx="985">
                  <c:v>39402</c:v>
                </c:pt>
                <c:pt idx="986">
                  <c:v>39409</c:v>
                </c:pt>
                <c:pt idx="987">
                  <c:v>39416</c:v>
                </c:pt>
                <c:pt idx="988">
                  <c:v>39423</c:v>
                </c:pt>
                <c:pt idx="989">
                  <c:v>39430</c:v>
                </c:pt>
                <c:pt idx="990">
                  <c:v>39437</c:v>
                </c:pt>
                <c:pt idx="991">
                  <c:v>39444</c:v>
                </c:pt>
                <c:pt idx="992">
                  <c:v>39451</c:v>
                </c:pt>
                <c:pt idx="993">
                  <c:v>39458</c:v>
                </c:pt>
                <c:pt idx="994">
                  <c:v>39465</c:v>
                </c:pt>
                <c:pt idx="995">
                  <c:v>39472</c:v>
                </c:pt>
                <c:pt idx="996">
                  <c:v>39479</c:v>
                </c:pt>
                <c:pt idx="997">
                  <c:v>39486</c:v>
                </c:pt>
                <c:pt idx="998">
                  <c:v>39493</c:v>
                </c:pt>
                <c:pt idx="999">
                  <c:v>39500</c:v>
                </c:pt>
                <c:pt idx="1000">
                  <c:v>39507</c:v>
                </c:pt>
                <c:pt idx="1001">
                  <c:v>39514</c:v>
                </c:pt>
                <c:pt idx="1002">
                  <c:v>39521</c:v>
                </c:pt>
                <c:pt idx="1003">
                  <c:v>39528</c:v>
                </c:pt>
                <c:pt idx="1004">
                  <c:v>39535</c:v>
                </c:pt>
                <c:pt idx="1005">
                  <c:v>39542</c:v>
                </c:pt>
                <c:pt idx="1006">
                  <c:v>39549</c:v>
                </c:pt>
                <c:pt idx="1007">
                  <c:v>39556</c:v>
                </c:pt>
                <c:pt idx="1008">
                  <c:v>39563</c:v>
                </c:pt>
                <c:pt idx="1009">
                  <c:v>39570</c:v>
                </c:pt>
                <c:pt idx="1010">
                  <c:v>39577</c:v>
                </c:pt>
                <c:pt idx="1011">
                  <c:v>39584</c:v>
                </c:pt>
                <c:pt idx="1012">
                  <c:v>39591</c:v>
                </c:pt>
                <c:pt idx="1013">
                  <c:v>39598</c:v>
                </c:pt>
                <c:pt idx="1014">
                  <c:v>39605</c:v>
                </c:pt>
                <c:pt idx="1015">
                  <c:v>39612</c:v>
                </c:pt>
                <c:pt idx="1016">
                  <c:v>39619</c:v>
                </c:pt>
                <c:pt idx="1017">
                  <c:v>39626</c:v>
                </c:pt>
                <c:pt idx="1018">
                  <c:v>39633</c:v>
                </c:pt>
                <c:pt idx="1019">
                  <c:v>39640</c:v>
                </c:pt>
                <c:pt idx="1020">
                  <c:v>39647</c:v>
                </c:pt>
                <c:pt idx="1021">
                  <c:v>39654</c:v>
                </c:pt>
                <c:pt idx="1022">
                  <c:v>39661</c:v>
                </c:pt>
                <c:pt idx="1023">
                  <c:v>39668</c:v>
                </c:pt>
                <c:pt idx="1024">
                  <c:v>39675</c:v>
                </c:pt>
                <c:pt idx="1025">
                  <c:v>39682</c:v>
                </c:pt>
                <c:pt idx="1026">
                  <c:v>39689</c:v>
                </c:pt>
                <c:pt idx="1027">
                  <c:v>39696</c:v>
                </c:pt>
                <c:pt idx="1028">
                  <c:v>39703</c:v>
                </c:pt>
                <c:pt idx="1029">
                  <c:v>39710</c:v>
                </c:pt>
                <c:pt idx="1030">
                  <c:v>39717</c:v>
                </c:pt>
                <c:pt idx="1031">
                  <c:v>39724</c:v>
                </c:pt>
                <c:pt idx="1032">
                  <c:v>39731</c:v>
                </c:pt>
                <c:pt idx="1033">
                  <c:v>39738</c:v>
                </c:pt>
                <c:pt idx="1034">
                  <c:v>39745</c:v>
                </c:pt>
                <c:pt idx="1035">
                  <c:v>39752</c:v>
                </c:pt>
                <c:pt idx="1036">
                  <c:v>39759</c:v>
                </c:pt>
                <c:pt idx="1037">
                  <c:v>39766</c:v>
                </c:pt>
                <c:pt idx="1038">
                  <c:v>39773</c:v>
                </c:pt>
                <c:pt idx="1039">
                  <c:v>39780</c:v>
                </c:pt>
                <c:pt idx="1040">
                  <c:v>39787</c:v>
                </c:pt>
                <c:pt idx="1041">
                  <c:v>39794</c:v>
                </c:pt>
                <c:pt idx="1042">
                  <c:v>39801</c:v>
                </c:pt>
                <c:pt idx="1043">
                  <c:v>39808</c:v>
                </c:pt>
                <c:pt idx="1044">
                  <c:v>39815</c:v>
                </c:pt>
                <c:pt idx="1045">
                  <c:v>39822</c:v>
                </c:pt>
                <c:pt idx="1046">
                  <c:v>39829</c:v>
                </c:pt>
                <c:pt idx="1047">
                  <c:v>39836</c:v>
                </c:pt>
                <c:pt idx="1048">
                  <c:v>39843</c:v>
                </c:pt>
                <c:pt idx="1049">
                  <c:v>39850</c:v>
                </c:pt>
                <c:pt idx="1050">
                  <c:v>39857</c:v>
                </c:pt>
                <c:pt idx="1051">
                  <c:v>39864</c:v>
                </c:pt>
                <c:pt idx="1052">
                  <c:v>39871</c:v>
                </c:pt>
                <c:pt idx="1053">
                  <c:v>39878</c:v>
                </c:pt>
                <c:pt idx="1054">
                  <c:v>39885</c:v>
                </c:pt>
                <c:pt idx="1055">
                  <c:v>39892</c:v>
                </c:pt>
                <c:pt idx="1056">
                  <c:v>39899</c:v>
                </c:pt>
                <c:pt idx="1057">
                  <c:v>39906</c:v>
                </c:pt>
                <c:pt idx="1058">
                  <c:v>39913</c:v>
                </c:pt>
                <c:pt idx="1059">
                  <c:v>39920</c:v>
                </c:pt>
                <c:pt idx="1060">
                  <c:v>39927</c:v>
                </c:pt>
                <c:pt idx="1061">
                  <c:v>39934</c:v>
                </c:pt>
                <c:pt idx="1062">
                  <c:v>39941</c:v>
                </c:pt>
                <c:pt idx="1063">
                  <c:v>39948</c:v>
                </c:pt>
                <c:pt idx="1064">
                  <c:v>39955</c:v>
                </c:pt>
                <c:pt idx="1065">
                  <c:v>39962</c:v>
                </c:pt>
                <c:pt idx="1066">
                  <c:v>39969</c:v>
                </c:pt>
                <c:pt idx="1067">
                  <c:v>39976</c:v>
                </c:pt>
                <c:pt idx="1068">
                  <c:v>39983</c:v>
                </c:pt>
                <c:pt idx="1069">
                  <c:v>39990</c:v>
                </c:pt>
                <c:pt idx="1070">
                  <c:v>39997</c:v>
                </c:pt>
                <c:pt idx="1071">
                  <c:v>40004</c:v>
                </c:pt>
                <c:pt idx="1072">
                  <c:v>40011</c:v>
                </c:pt>
                <c:pt idx="1073">
                  <c:v>40018</c:v>
                </c:pt>
                <c:pt idx="1074">
                  <c:v>40025</c:v>
                </c:pt>
                <c:pt idx="1075">
                  <c:v>40032</c:v>
                </c:pt>
                <c:pt idx="1076">
                  <c:v>40039</c:v>
                </c:pt>
                <c:pt idx="1077">
                  <c:v>40046</c:v>
                </c:pt>
                <c:pt idx="1078">
                  <c:v>40053</c:v>
                </c:pt>
                <c:pt idx="1079">
                  <c:v>40060</c:v>
                </c:pt>
                <c:pt idx="1080">
                  <c:v>40067</c:v>
                </c:pt>
                <c:pt idx="1081">
                  <c:v>40074</c:v>
                </c:pt>
                <c:pt idx="1082">
                  <c:v>40081</c:v>
                </c:pt>
                <c:pt idx="1083">
                  <c:v>40088</c:v>
                </c:pt>
                <c:pt idx="1084">
                  <c:v>40095</c:v>
                </c:pt>
                <c:pt idx="1085">
                  <c:v>40102</c:v>
                </c:pt>
                <c:pt idx="1086">
                  <c:v>40109</c:v>
                </c:pt>
                <c:pt idx="1087">
                  <c:v>40116</c:v>
                </c:pt>
                <c:pt idx="1088">
                  <c:v>40123</c:v>
                </c:pt>
                <c:pt idx="1089">
                  <c:v>40130</c:v>
                </c:pt>
                <c:pt idx="1090">
                  <c:v>40137</c:v>
                </c:pt>
                <c:pt idx="1091">
                  <c:v>40144</c:v>
                </c:pt>
                <c:pt idx="1092">
                  <c:v>40151</c:v>
                </c:pt>
                <c:pt idx="1093">
                  <c:v>40158</c:v>
                </c:pt>
                <c:pt idx="1094">
                  <c:v>40165</c:v>
                </c:pt>
                <c:pt idx="1095">
                  <c:v>40172</c:v>
                </c:pt>
                <c:pt idx="1096">
                  <c:v>40179</c:v>
                </c:pt>
                <c:pt idx="1097">
                  <c:v>40186</c:v>
                </c:pt>
                <c:pt idx="1098">
                  <c:v>40193</c:v>
                </c:pt>
                <c:pt idx="1099">
                  <c:v>40200</c:v>
                </c:pt>
                <c:pt idx="1100">
                  <c:v>40207</c:v>
                </c:pt>
                <c:pt idx="1101">
                  <c:v>40214</c:v>
                </c:pt>
                <c:pt idx="1102">
                  <c:v>40221</c:v>
                </c:pt>
                <c:pt idx="1103">
                  <c:v>40228</c:v>
                </c:pt>
                <c:pt idx="1104">
                  <c:v>40235</c:v>
                </c:pt>
                <c:pt idx="1105">
                  <c:v>40242</c:v>
                </c:pt>
                <c:pt idx="1106">
                  <c:v>40249</c:v>
                </c:pt>
                <c:pt idx="1107">
                  <c:v>40256</c:v>
                </c:pt>
                <c:pt idx="1108">
                  <c:v>40263</c:v>
                </c:pt>
                <c:pt idx="1109">
                  <c:v>40270</c:v>
                </c:pt>
                <c:pt idx="1110">
                  <c:v>40277</c:v>
                </c:pt>
                <c:pt idx="1111">
                  <c:v>40284</c:v>
                </c:pt>
                <c:pt idx="1112">
                  <c:v>40291</c:v>
                </c:pt>
                <c:pt idx="1113">
                  <c:v>40298</c:v>
                </c:pt>
                <c:pt idx="1114">
                  <c:v>40305</c:v>
                </c:pt>
                <c:pt idx="1115">
                  <c:v>40312</c:v>
                </c:pt>
                <c:pt idx="1116">
                  <c:v>40319</c:v>
                </c:pt>
                <c:pt idx="1117">
                  <c:v>40326</c:v>
                </c:pt>
                <c:pt idx="1118">
                  <c:v>40333</c:v>
                </c:pt>
                <c:pt idx="1119">
                  <c:v>40340</c:v>
                </c:pt>
                <c:pt idx="1120">
                  <c:v>40347</c:v>
                </c:pt>
                <c:pt idx="1121">
                  <c:v>40354</c:v>
                </c:pt>
                <c:pt idx="1122">
                  <c:v>40361</c:v>
                </c:pt>
                <c:pt idx="1123">
                  <c:v>40368</c:v>
                </c:pt>
                <c:pt idx="1124">
                  <c:v>40375</c:v>
                </c:pt>
                <c:pt idx="1125">
                  <c:v>40382</c:v>
                </c:pt>
                <c:pt idx="1126">
                  <c:v>40389</c:v>
                </c:pt>
                <c:pt idx="1127">
                  <c:v>40396</c:v>
                </c:pt>
                <c:pt idx="1128">
                  <c:v>40403</c:v>
                </c:pt>
                <c:pt idx="1129">
                  <c:v>40410</c:v>
                </c:pt>
                <c:pt idx="1130">
                  <c:v>40417</c:v>
                </c:pt>
                <c:pt idx="1131">
                  <c:v>40424</c:v>
                </c:pt>
                <c:pt idx="1132">
                  <c:v>40431</c:v>
                </c:pt>
                <c:pt idx="1133">
                  <c:v>40438</c:v>
                </c:pt>
                <c:pt idx="1134">
                  <c:v>40445</c:v>
                </c:pt>
                <c:pt idx="1135">
                  <c:v>40452</c:v>
                </c:pt>
                <c:pt idx="1136">
                  <c:v>40459</c:v>
                </c:pt>
                <c:pt idx="1137">
                  <c:v>40466</c:v>
                </c:pt>
                <c:pt idx="1138">
                  <c:v>40473</c:v>
                </c:pt>
                <c:pt idx="1139">
                  <c:v>40480</c:v>
                </c:pt>
                <c:pt idx="1140">
                  <c:v>40487</c:v>
                </c:pt>
                <c:pt idx="1141">
                  <c:v>40494</c:v>
                </c:pt>
                <c:pt idx="1142">
                  <c:v>40501</c:v>
                </c:pt>
                <c:pt idx="1143">
                  <c:v>40508</c:v>
                </c:pt>
                <c:pt idx="1144">
                  <c:v>40515</c:v>
                </c:pt>
                <c:pt idx="1145">
                  <c:v>40522</c:v>
                </c:pt>
                <c:pt idx="1146">
                  <c:v>40529</c:v>
                </c:pt>
                <c:pt idx="1147">
                  <c:v>40536</c:v>
                </c:pt>
                <c:pt idx="1148">
                  <c:v>40543</c:v>
                </c:pt>
                <c:pt idx="1149">
                  <c:v>40550</c:v>
                </c:pt>
                <c:pt idx="1150">
                  <c:v>40557</c:v>
                </c:pt>
                <c:pt idx="1151">
                  <c:v>40564</c:v>
                </c:pt>
                <c:pt idx="1152">
                  <c:v>40571</c:v>
                </c:pt>
                <c:pt idx="1153">
                  <c:v>40578</c:v>
                </c:pt>
                <c:pt idx="1154">
                  <c:v>40585</c:v>
                </c:pt>
                <c:pt idx="1155">
                  <c:v>40592</c:v>
                </c:pt>
                <c:pt idx="1156">
                  <c:v>40599</c:v>
                </c:pt>
                <c:pt idx="1157">
                  <c:v>40606</c:v>
                </c:pt>
                <c:pt idx="1158">
                  <c:v>40613</c:v>
                </c:pt>
                <c:pt idx="1159">
                  <c:v>40620</c:v>
                </c:pt>
                <c:pt idx="1160">
                  <c:v>40627</c:v>
                </c:pt>
                <c:pt idx="1161">
                  <c:v>40634</c:v>
                </c:pt>
                <c:pt idx="1162">
                  <c:v>40641</c:v>
                </c:pt>
                <c:pt idx="1163">
                  <c:v>40648</c:v>
                </c:pt>
                <c:pt idx="1164">
                  <c:v>40655</c:v>
                </c:pt>
                <c:pt idx="1165">
                  <c:v>40662</c:v>
                </c:pt>
                <c:pt idx="1166">
                  <c:v>40669</c:v>
                </c:pt>
                <c:pt idx="1167">
                  <c:v>40676</c:v>
                </c:pt>
                <c:pt idx="1168">
                  <c:v>40683</c:v>
                </c:pt>
                <c:pt idx="1169">
                  <c:v>40690</c:v>
                </c:pt>
                <c:pt idx="1170">
                  <c:v>40697</c:v>
                </c:pt>
                <c:pt idx="1171">
                  <c:v>40704</c:v>
                </c:pt>
                <c:pt idx="1172">
                  <c:v>40711</c:v>
                </c:pt>
                <c:pt idx="1173">
                  <c:v>40718</c:v>
                </c:pt>
                <c:pt idx="1174">
                  <c:v>40725</c:v>
                </c:pt>
                <c:pt idx="1175">
                  <c:v>40732</c:v>
                </c:pt>
                <c:pt idx="1176">
                  <c:v>40739</c:v>
                </c:pt>
                <c:pt idx="1177">
                  <c:v>40746</c:v>
                </c:pt>
                <c:pt idx="1178">
                  <c:v>40753</c:v>
                </c:pt>
                <c:pt idx="1179">
                  <c:v>40760</c:v>
                </c:pt>
                <c:pt idx="1180">
                  <c:v>40767</c:v>
                </c:pt>
                <c:pt idx="1181">
                  <c:v>40774</c:v>
                </c:pt>
                <c:pt idx="1182">
                  <c:v>40781</c:v>
                </c:pt>
                <c:pt idx="1183">
                  <c:v>40788</c:v>
                </c:pt>
                <c:pt idx="1184">
                  <c:v>40795</c:v>
                </c:pt>
                <c:pt idx="1185">
                  <c:v>40802</c:v>
                </c:pt>
                <c:pt idx="1186">
                  <c:v>40809</c:v>
                </c:pt>
                <c:pt idx="1187">
                  <c:v>40816</c:v>
                </c:pt>
                <c:pt idx="1188">
                  <c:v>40823</c:v>
                </c:pt>
                <c:pt idx="1189">
                  <c:v>40830</c:v>
                </c:pt>
                <c:pt idx="1190">
                  <c:v>40837</c:v>
                </c:pt>
                <c:pt idx="1191">
                  <c:v>40844</c:v>
                </c:pt>
                <c:pt idx="1192">
                  <c:v>40851</c:v>
                </c:pt>
                <c:pt idx="1193">
                  <c:v>40858</c:v>
                </c:pt>
                <c:pt idx="1194">
                  <c:v>40865</c:v>
                </c:pt>
                <c:pt idx="1195">
                  <c:v>40872</c:v>
                </c:pt>
                <c:pt idx="1196">
                  <c:v>40879</c:v>
                </c:pt>
                <c:pt idx="1197">
                  <c:v>40886</c:v>
                </c:pt>
                <c:pt idx="1198">
                  <c:v>40893</c:v>
                </c:pt>
                <c:pt idx="1199">
                  <c:v>40900</c:v>
                </c:pt>
                <c:pt idx="1200">
                  <c:v>40907</c:v>
                </c:pt>
                <c:pt idx="1201">
                  <c:v>40914</c:v>
                </c:pt>
                <c:pt idx="1202">
                  <c:v>40921</c:v>
                </c:pt>
                <c:pt idx="1203">
                  <c:v>40928</c:v>
                </c:pt>
                <c:pt idx="1204">
                  <c:v>40935</c:v>
                </c:pt>
                <c:pt idx="1205">
                  <c:v>40942</c:v>
                </c:pt>
                <c:pt idx="1206">
                  <c:v>40949</c:v>
                </c:pt>
                <c:pt idx="1207">
                  <c:v>40956</c:v>
                </c:pt>
                <c:pt idx="1208">
                  <c:v>40963</c:v>
                </c:pt>
                <c:pt idx="1209">
                  <c:v>40970</c:v>
                </c:pt>
                <c:pt idx="1210">
                  <c:v>40977</c:v>
                </c:pt>
                <c:pt idx="1211">
                  <c:v>40984</c:v>
                </c:pt>
                <c:pt idx="1212">
                  <c:v>40991</c:v>
                </c:pt>
                <c:pt idx="1213">
                  <c:v>40998</c:v>
                </c:pt>
                <c:pt idx="1214">
                  <c:v>41005</c:v>
                </c:pt>
                <c:pt idx="1215">
                  <c:v>41012</c:v>
                </c:pt>
                <c:pt idx="1216">
                  <c:v>41019</c:v>
                </c:pt>
                <c:pt idx="1217">
                  <c:v>41026</c:v>
                </c:pt>
                <c:pt idx="1218">
                  <c:v>41033</c:v>
                </c:pt>
                <c:pt idx="1219">
                  <c:v>41040</c:v>
                </c:pt>
                <c:pt idx="1220">
                  <c:v>41047</c:v>
                </c:pt>
                <c:pt idx="1221">
                  <c:v>41054</c:v>
                </c:pt>
                <c:pt idx="1222">
                  <c:v>41061</c:v>
                </c:pt>
                <c:pt idx="1223">
                  <c:v>41068</c:v>
                </c:pt>
                <c:pt idx="1224">
                  <c:v>41075</c:v>
                </c:pt>
                <c:pt idx="1225">
                  <c:v>41082</c:v>
                </c:pt>
                <c:pt idx="1226">
                  <c:v>41089</c:v>
                </c:pt>
                <c:pt idx="1227">
                  <c:v>41096</c:v>
                </c:pt>
                <c:pt idx="1228">
                  <c:v>41103</c:v>
                </c:pt>
                <c:pt idx="1229">
                  <c:v>41110</c:v>
                </c:pt>
                <c:pt idx="1230">
                  <c:v>41117</c:v>
                </c:pt>
                <c:pt idx="1231">
                  <c:v>41124</c:v>
                </c:pt>
                <c:pt idx="1232">
                  <c:v>41131</c:v>
                </c:pt>
                <c:pt idx="1233">
                  <c:v>41138</c:v>
                </c:pt>
                <c:pt idx="1234">
                  <c:v>41145</c:v>
                </c:pt>
                <c:pt idx="1235">
                  <c:v>41152</c:v>
                </c:pt>
                <c:pt idx="1236">
                  <c:v>41159</c:v>
                </c:pt>
                <c:pt idx="1237">
                  <c:v>41166</c:v>
                </c:pt>
                <c:pt idx="1238">
                  <c:v>41173</c:v>
                </c:pt>
                <c:pt idx="1239">
                  <c:v>41180</c:v>
                </c:pt>
                <c:pt idx="1240">
                  <c:v>41187</c:v>
                </c:pt>
                <c:pt idx="1241">
                  <c:v>41194</c:v>
                </c:pt>
                <c:pt idx="1242">
                  <c:v>41201</c:v>
                </c:pt>
                <c:pt idx="1243">
                  <c:v>41208</c:v>
                </c:pt>
                <c:pt idx="1244">
                  <c:v>41215</c:v>
                </c:pt>
                <c:pt idx="1245">
                  <c:v>41222</c:v>
                </c:pt>
                <c:pt idx="1246">
                  <c:v>41229</c:v>
                </c:pt>
                <c:pt idx="1247">
                  <c:v>41236</c:v>
                </c:pt>
                <c:pt idx="1248">
                  <c:v>41243</c:v>
                </c:pt>
                <c:pt idx="1249">
                  <c:v>41250</c:v>
                </c:pt>
                <c:pt idx="1250">
                  <c:v>41257</c:v>
                </c:pt>
                <c:pt idx="1251">
                  <c:v>41264</c:v>
                </c:pt>
                <c:pt idx="1252">
                  <c:v>41271</c:v>
                </c:pt>
                <c:pt idx="1253">
                  <c:v>41278</c:v>
                </c:pt>
                <c:pt idx="1254">
                  <c:v>41285</c:v>
                </c:pt>
                <c:pt idx="1255">
                  <c:v>41292</c:v>
                </c:pt>
                <c:pt idx="1256">
                  <c:v>41299</c:v>
                </c:pt>
                <c:pt idx="1257">
                  <c:v>41306</c:v>
                </c:pt>
                <c:pt idx="1258">
                  <c:v>41313</c:v>
                </c:pt>
                <c:pt idx="1259">
                  <c:v>41320</c:v>
                </c:pt>
                <c:pt idx="1260">
                  <c:v>41327</c:v>
                </c:pt>
                <c:pt idx="1261">
                  <c:v>41334</c:v>
                </c:pt>
                <c:pt idx="1262">
                  <c:v>41341</c:v>
                </c:pt>
                <c:pt idx="1263">
                  <c:v>41348</c:v>
                </c:pt>
                <c:pt idx="1264">
                  <c:v>41355</c:v>
                </c:pt>
                <c:pt idx="1265">
                  <c:v>41362</c:v>
                </c:pt>
                <c:pt idx="1266">
                  <c:v>41369</c:v>
                </c:pt>
                <c:pt idx="1267">
                  <c:v>41376</c:v>
                </c:pt>
                <c:pt idx="1268">
                  <c:v>41383</c:v>
                </c:pt>
                <c:pt idx="1269">
                  <c:v>41390</c:v>
                </c:pt>
                <c:pt idx="1270">
                  <c:v>41397</c:v>
                </c:pt>
                <c:pt idx="1271">
                  <c:v>41404</c:v>
                </c:pt>
                <c:pt idx="1272">
                  <c:v>41411</c:v>
                </c:pt>
                <c:pt idx="1273">
                  <c:v>41418</c:v>
                </c:pt>
                <c:pt idx="1274">
                  <c:v>41425</c:v>
                </c:pt>
                <c:pt idx="1275">
                  <c:v>41432</c:v>
                </c:pt>
                <c:pt idx="1276">
                  <c:v>41439</c:v>
                </c:pt>
                <c:pt idx="1277">
                  <c:v>41446</c:v>
                </c:pt>
                <c:pt idx="1278">
                  <c:v>41453</c:v>
                </c:pt>
                <c:pt idx="1279">
                  <c:v>41460</c:v>
                </c:pt>
                <c:pt idx="1280">
                  <c:v>41467</c:v>
                </c:pt>
                <c:pt idx="1281">
                  <c:v>41474</c:v>
                </c:pt>
                <c:pt idx="1282">
                  <c:v>41481</c:v>
                </c:pt>
                <c:pt idx="1283">
                  <c:v>41488</c:v>
                </c:pt>
                <c:pt idx="1284">
                  <c:v>41495</c:v>
                </c:pt>
                <c:pt idx="1285">
                  <c:v>41502</c:v>
                </c:pt>
                <c:pt idx="1286">
                  <c:v>41509</c:v>
                </c:pt>
                <c:pt idx="1287">
                  <c:v>41516</c:v>
                </c:pt>
                <c:pt idx="1288">
                  <c:v>41523</c:v>
                </c:pt>
                <c:pt idx="1289">
                  <c:v>41530</c:v>
                </c:pt>
                <c:pt idx="1290">
                  <c:v>41537</c:v>
                </c:pt>
                <c:pt idx="1291">
                  <c:v>41544</c:v>
                </c:pt>
                <c:pt idx="1292">
                  <c:v>41551</c:v>
                </c:pt>
                <c:pt idx="1293">
                  <c:v>41558</c:v>
                </c:pt>
                <c:pt idx="1294">
                  <c:v>41565</c:v>
                </c:pt>
                <c:pt idx="1295">
                  <c:v>41572</c:v>
                </c:pt>
                <c:pt idx="1296">
                  <c:v>41579</c:v>
                </c:pt>
                <c:pt idx="1297">
                  <c:v>41586</c:v>
                </c:pt>
                <c:pt idx="1298">
                  <c:v>41593</c:v>
                </c:pt>
                <c:pt idx="1299">
                  <c:v>41600</c:v>
                </c:pt>
                <c:pt idx="1300">
                  <c:v>41607</c:v>
                </c:pt>
                <c:pt idx="1301">
                  <c:v>41614</c:v>
                </c:pt>
                <c:pt idx="1302">
                  <c:v>41621</c:v>
                </c:pt>
                <c:pt idx="1303">
                  <c:v>41628</c:v>
                </c:pt>
                <c:pt idx="1304">
                  <c:v>41635</c:v>
                </c:pt>
                <c:pt idx="1305">
                  <c:v>41642</c:v>
                </c:pt>
                <c:pt idx="1306">
                  <c:v>41649</c:v>
                </c:pt>
                <c:pt idx="1307">
                  <c:v>41656</c:v>
                </c:pt>
                <c:pt idx="1308">
                  <c:v>41663</c:v>
                </c:pt>
                <c:pt idx="1309">
                  <c:v>41670</c:v>
                </c:pt>
                <c:pt idx="1310">
                  <c:v>41677</c:v>
                </c:pt>
                <c:pt idx="1311">
                  <c:v>41684</c:v>
                </c:pt>
                <c:pt idx="1312">
                  <c:v>41691</c:v>
                </c:pt>
                <c:pt idx="1313">
                  <c:v>41698</c:v>
                </c:pt>
                <c:pt idx="1314">
                  <c:v>41705</c:v>
                </c:pt>
                <c:pt idx="1315">
                  <c:v>41712</c:v>
                </c:pt>
                <c:pt idx="1316">
                  <c:v>41719</c:v>
                </c:pt>
                <c:pt idx="1317">
                  <c:v>41726</c:v>
                </c:pt>
                <c:pt idx="1318">
                  <c:v>41733</c:v>
                </c:pt>
                <c:pt idx="1319">
                  <c:v>41740</c:v>
                </c:pt>
                <c:pt idx="1320">
                  <c:v>41747</c:v>
                </c:pt>
                <c:pt idx="1321">
                  <c:v>41754</c:v>
                </c:pt>
                <c:pt idx="1322">
                  <c:v>41761</c:v>
                </c:pt>
                <c:pt idx="1323">
                  <c:v>41768</c:v>
                </c:pt>
                <c:pt idx="1324">
                  <c:v>41775</c:v>
                </c:pt>
                <c:pt idx="1325">
                  <c:v>41782</c:v>
                </c:pt>
                <c:pt idx="1326">
                  <c:v>41789</c:v>
                </c:pt>
                <c:pt idx="1327">
                  <c:v>41796</c:v>
                </c:pt>
                <c:pt idx="1328">
                  <c:v>41803</c:v>
                </c:pt>
                <c:pt idx="1329">
                  <c:v>41810</c:v>
                </c:pt>
                <c:pt idx="1330">
                  <c:v>41817</c:v>
                </c:pt>
                <c:pt idx="1331">
                  <c:v>41824</c:v>
                </c:pt>
                <c:pt idx="1332">
                  <c:v>41831</c:v>
                </c:pt>
                <c:pt idx="1333">
                  <c:v>41838</c:v>
                </c:pt>
                <c:pt idx="1334">
                  <c:v>41845</c:v>
                </c:pt>
                <c:pt idx="1335">
                  <c:v>41852</c:v>
                </c:pt>
                <c:pt idx="1336">
                  <c:v>41859</c:v>
                </c:pt>
                <c:pt idx="1337">
                  <c:v>41866</c:v>
                </c:pt>
                <c:pt idx="1338">
                  <c:v>41873</c:v>
                </c:pt>
                <c:pt idx="1339">
                  <c:v>41880</c:v>
                </c:pt>
                <c:pt idx="1340">
                  <c:v>41887</c:v>
                </c:pt>
                <c:pt idx="1341">
                  <c:v>41894</c:v>
                </c:pt>
                <c:pt idx="1342">
                  <c:v>41901</c:v>
                </c:pt>
                <c:pt idx="1343">
                  <c:v>41908</c:v>
                </c:pt>
                <c:pt idx="1344">
                  <c:v>41915</c:v>
                </c:pt>
                <c:pt idx="1345">
                  <c:v>41922</c:v>
                </c:pt>
                <c:pt idx="1346">
                  <c:v>41929</c:v>
                </c:pt>
                <c:pt idx="1347">
                  <c:v>41936</c:v>
                </c:pt>
                <c:pt idx="1348">
                  <c:v>41943</c:v>
                </c:pt>
                <c:pt idx="1349">
                  <c:v>41950</c:v>
                </c:pt>
                <c:pt idx="1350">
                  <c:v>41957</c:v>
                </c:pt>
                <c:pt idx="1351">
                  <c:v>41964</c:v>
                </c:pt>
                <c:pt idx="1352">
                  <c:v>41971</c:v>
                </c:pt>
                <c:pt idx="1353">
                  <c:v>41978</c:v>
                </c:pt>
                <c:pt idx="1354">
                  <c:v>41985</c:v>
                </c:pt>
                <c:pt idx="1355">
                  <c:v>41992</c:v>
                </c:pt>
                <c:pt idx="1356">
                  <c:v>41999</c:v>
                </c:pt>
                <c:pt idx="1357">
                  <c:v>42006</c:v>
                </c:pt>
                <c:pt idx="1358">
                  <c:v>42013</c:v>
                </c:pt>
                <c:pt idx="1359">
                  <c:v>42020</c:v>
                </c:pt>
                <c:pt idx="1360">
                  <c:v>42027</c:v>
                </c:pt>
                <c:pt idx="1361">
                  <c:v>42034</c:v>
                </c:pt>
                <c:pt idx="1362">
                  <c:v>42041</c:v>
                </c:pt>
                <c:pt idx="1363">
                  <c:v>42048</c:v>
                </c:pt>
                <c:pt idx="1364">
                  <c:v>42055</c:v>
                </c:pt>
                <c:pt idx="1365">
                  <c:v>42062</c:v>
                </c:pt>
                <c:pt idx="1366">
                  <c:v>42069</c:v>
                </c:pt>
                <c:pt idx="1367">
                  <c:v>42076</c:v>
                </c:pt>
                <c:pt idx="1368">
                  <c:v>42083</c:v>
                </c:pt>
                <c:pt idx="1369">
                  <c:v>42090</c:v>
                </c:pt>
                <c:pt idx="1370">
                  <c:v>42097</c:v>
                </c:pt>
                <c:pt idx="1371">
                  <c:v>42104</c:v>
                </c:pt>
                <c:pt idx="1372">
                  <c:v>42111</c:v>
                </c:pt>
                <c:pt idx="1373">
                  <c:v>42118</c:v>
                </c:pt>
                <c:pt idx="1374">
                  <c:v>42125</c:v>
                </c:pt>
                <c:pt idx="1375">
                  <c:v>42132</c:v>
                </c:pt>
                <c:pt idx="1376">
                  <c:v>42139</c:v>
                </c:pt>
                <c:pt idx="1377">
                  <c:v>42146</c:v>
                </c:pt>
                <c:pt idx="1378">
                  <c:v>42153</c:v>
                </c:pt>
                <c:pt idx="1379">
                  <c:v>42160</c:v>
                </c:pt>
                <c:pt idx="1380">
                  <c:v>42167</c:v>
                </c:pt>
                <c:pt idx="1381">
                  <c:v>42174</c:v>
                </c:pt>
                <c:pt idx="1382">
                  <c:v>42181</c:v>
                </c:pt>
                <c:pt idx="1383">
                  <c:v>42188</c:v>
                </c:pt>
                <c:pt idx="1384">
                  <c:v>42195</c:v>
                </c:pt>
                <c:pt idx="1385">
                  <c:v>42202</c:v>
                </c:pt>
                <c:pt idx="1386">
                  <c:v>42209</c:v>
                </c:pt>
                <c:pt idx="1387">
                  <c:v>42216</c:v>
                </c:pt>
                <c:pt idx="1388">
                  <c:v>42223</c:v>
                </c:pt>
                <c:pt idx="1389">
                  <c:v>42230</c:v>
                </c:pt>
                <c:pt idx="1390">
                  <c:v>42237</c:v>
                </c:pt>
                <c:pt idx="1391">
                  <c:v>42244</c:v>
                </c:pt>
                <c:pt idx="1392">
                  <c:v>42251</c:v>
                </c:pt>
                <c:pt idx="1393">
                  <c:v>42258</c:v>
                </c:pt>
                <c:pt idx="1394">
                  <c:v>42265</c:v>
                </c:pt>
                <c:pt idx="1395">
                  <c:v>42272</c:v>
                </c:pt>
                <c:pt idx="1396">
                  <c:v>42279</c:v>
                </c:pt>
                <c:pt idx="1397">
                  <c:v>42286</c:v>
                </c:pt>
                <c:pt idx="1398">
                  <c:v>42293</c:v>
                </c:pt>
                <c:pt idx="1399">
                  <c:v>42300</c:v>
                </c:pt>
                <c:pt idx="1400">
                  <c:v>42307</c:v>
                </c:pt>
                <c:pt idx="1401">
                  <c:v>42314</c:v>
                </c:pt>
                <c:pt idx="1402">
                  <c:v>42321</c:v>
                </c:pt>
                <c:pt idx="1403">
                  <c:v>42328</c:v>
                </c:pt>
                <c:pt idx="1404">
                  <c:v>42335</c:v>
                </c:pt>
                <c:pt idx="1405">
                  <c:v>42342</c:v>
                </c:pt>
                <c:pt idx="1406">
                  <c:v>42349</c:v>
                </c:pt>
                <c:pt idx="1407">
                  <c:v>42356</c:v>
                </c:pt>
                <c:pt idx="1408">
                  <c:v>42363</c:v>
                </c:pt>
                <c:pt idx="1409">
                  <c:v>42370</c:v>
                </c:pt>
                <c:pt idx="1410">
                  <c:v>42377</c:v>
                </c:pt>
                <c:pt idx="1411">
                  <c:v>42384</c:v>
                </c:pt>
                <c:pt idx="1412">
                  <c:v>42391</c:v>
                </c:pt>
                <c:pt idx="1413">
                  <c:v>42398</c:v>
                </c:pt>
                <c:pt idx="1414">
                  <c:v>42405</c:v>
                </c:pt>
                <c:pt idx="1415">
                  <c:v>42412</c:v>
                </c:pt>
                <c:pt idx="1416">
                  <c:v>42419</c:v>
                </c:pt>
                <c:pt idx="1417">
                  <c:v>42426</c:v>
                </c:pt>
                <c:pt idx="1418">
                  <c:v>42433</c:v>
                </c:pt>
                <c:pt idx="1419">
                  <c:v>42440</c:v>
                </c:pt>
                <c:pt idx="1420">
                  <c:v>42447</c:v>
                </c:pt>
                <c:pt idx="1421">
                  <c:v>42454</c:v>
                </c:pt>
                <c:pt idx="1422">
                  <c:v>42461</c:v>
                </c:pt>
                <c:pt idx="1423">
                  <c:v>42468</c:v>
                </c:pt>
                <c:pt idx="1424">
                  <c:v>42475</c:v>
                </c:pt>
                <c:pt idx="1425">
                  <c:v>42482</c:v>
                </c:pt>
                <c:pt idx="1426">
                  <c:v>42489</c:v>
                </c:pt>
                <c:pt idx="1427">
                  <c:v>42496</c:v>
                </c:pt>
                <c:pt idx="1428">
                  <c:v>42503</c:v>
                </c:pt>
                <c:pt idx="1429">
                  <c:v>42510</c:v>
                </c:pt>
                <c:pt idx="1430">
                  <c:v>42517</c:v>
                </c:pt>
                <c:pt idx="1431">
                  <c:v>42524</c:v>
                </c:pt>
                <c:pt idx="1432">
                  <c:v>42531</c:v>
                </c:pt>
                <c:pt idx="1433">
                  <c:v>42538</c:v>
                </c:pt>
                <c:pt idx="1434">
                  <c:v>42545</c:v>
                </c:pt>
                <c:pt idx="1435">
                  <c:v>42552</c:v>
                </c:pt>
                <c:pt idx="1436">
                  <c:v>42559</c:v>
                </c:pt>
                <c:pt idx="1437">
                  <c:v>42566</c:v>
                </c:pt>
                <c:pt idx="1438">
                  <c:v>42573</c:v>
                </c:pt>
                <c:pt idx="1439">
                  <c:v>42580</c:v>
                </c:pt>
                <c:pt idx="1440">
                  <c:v>42587</c:v>
                </c:pt>
                <c:pt idx="1441">
                  <c:v>42594</c:v>
                </c:pt>
                <c:pt idx="1442">
                  <c:v>42601</c:v>
                </c:pt>
                <c:pt idx="1443">
                  <c:v>42608</c:v>
                </c:pt>
                <c:pt idx="1444">
                  <c:v>42615</c:v>
                </c:pt>
                <c:pt idx="1445">
                  <c:v>42622</c:v>
                </c:pt>
                <c:pt idx="1446">
                  <c:v>42629</c:v>
                </c:pt>
                <c:pt idx="1447">
                  <c:v>42636</c:v>
                </c:pt>
                <c:pt idx="1448">
                  <c:v>42643</c:v>
                </c:pt>
                <c:pt idx="1449">
                  <c:v>42650</c:v>
                </c:pt>
                <c:pt idx="1450">
                  <c:v>42657</c:v>
                </c:pt>
                <c:pt idx="1451">
                  <c:v>42664</c:v>
                </c:pt>
                <c:pt idx="1452">
                  <c:v>42671</c:v>
                </c:pt>
                <c:pt idx="1453">
                  <c:v>42678</c:v>
                </c:pt>
                <c:pt idx="1454">
                  <c:v>42685</c:v>
                </c:pt>
                <c:pt idx="1455">
                  <c:v>42692</c:v>
                </c:pt>
                <c:pt idx="1456">
                  <c:v>42699</c:v>
                </c:pt>
                <c:pt idx="1457">
                  <c:v>42706</c:v>
                </c:pt>
                <c:pt idx="1458">
                  <c:v>42713</c:v>
                </c:pt>
                <c:pt idx="1459">
                  <c:v>42720</c:v>
                </c:pt>
                <c:pt idx="1460">
                  <c:v>42727</c:v>
                </c:pt>
                <c:pt idx="1461">
                  <c:v>42734</c:v>
                </c:pt>
                <c:pt idx="1462">
                  <c:v>42741</c:v>
                </c:pt>
                <c:pt idx="1463">
                  <c:v>42748</c:v>
                </c:pt>
                <c:pt idx="1464">
                  <c:v>42755</c:v>
                </c:pt>
                <c:pt idx="1465">
                  <c:v>42762</c:v>
                </c:pt>
                <c:pt idx="1466">
                  <c:v>42769</c:v>
                </c:pt>
                <c:pt idx="1467">
                  <c:v>42776</c:v>
                </c:pt>
                <c:pt idx="1468">
                  <c:v>42783</c:v>
                </c:pt>
                <c:pt idx="1469">
                  <c:v>42790</c:v>
                </c:pt>
                <c:pt idx="1470">
                  <c:v>42797</c:v>
                </c:pt>
                <c:pt idx="1471">
                  <c:v>42804</c:v>
                </c:pt>
                <c:pt idx="1472">
                  <c:v>42811</c:v>
                </c:pt>
                <c:pt idx="1473">
                  <c:v>42818</c:v>
                </c:pt>
                <c:pt idx="1474">
                  <c:v>42825</c:v>
                </c:pt>
                <c:pt idx="1475">
                  <c:v>42832</c:v>
                </c:pt>
                <c:pt idx="1476">
                  <c:v>42839</c:v>
                </c:pt>
                <c:pt idx="1477">
                  <c:v>42846</c:v>
                </c:pt>
                <c:pt idx="1478">
                  <c:v>42853</c:v>
                </c:pt>
                <c:pt idx="1479">
                  <c:v>42860</c:v>
                </c:pt>
                <c:pt idx="1480">
                  <c:v>42867</c:v>
                </c:pt>
                <c:pt idx="1481">
                  <c:v>42874</c:v>
                </c:pt>
                <c:pt idx="1482">
                  <c:v>42881</c:v>
                </c:pt>
                <c:pt idx="1483">
                  <c:v>42888</c:v>
                </c:pt>
                <c:pt idx="1484">
                  <c:v>42895</c:v>
                </c:pt>
                <c:pt idx="1485">
                  <c:v>42902</c:v>
                </c:pt>
                <c:pt idx="1486">
                  <c:v>42909</c:v>
                </c:pt>
                <c:pt idx="1487">
                  <c:v>42916</c:v>
                </c:pt>
                <c:pt idx="1488">
                  <c:v>42923</c:v>
                </c:pt>
                <c:pt idx="1489">
                  <c:v>42930</c:v>
                </c:pt>
                <c:pt idx="1490">
                  <c:v>42937</c:v>
                </c:pt>
                <c:pt idx="1491">
                  <c:v>42944</c:v>
                </c:pt>
                <c:pt idx="1492">
                  <c:v>42951</c:v>
                </c:pt>
                <c:pt idx="1493">
                  <c:v>42958</c:v>
                </c:pt>
                <c:pt idx="1494">
                  <c:v>42965</c:v>
                </c:pt>
                <c:pt idx="1495">
                  <c:v>42972</c:v>
                </c:pt>
                <c:pt idx="1496">
                  <c:v>42979</c:v>
                </c:pt>
                <c:pt idx="1497">
                  <c:v>42986</c:v>
                </c:pt>
                <c:pt idx="1498">
                  <c:v>42993</c:v>
                </c:pt>
                <c:pt idx="1499">
                  <c:v>43000</c:v>
                </c:pt>
                <c:pt idx="1500">
                  <c:v>43007</c:v>
                </c:pt>
                <c:pt idx="1501">
                  <c:v>43014</c:v>
                </c:pt>
                <c:pt idx="1502">
                  <c:v>43021</c:v>
                </c:pt>
                <c:pt idx="1503">
                  <c:v>43028</c:v>
                </c:pt>
                <c:pt idx="1504">
                  <c:v>43035</c:v>
                </c:pt>
                <c:pt idx="1505">
                  <c:v>43042</c:v>
                </c:pt>
                <c:pt idx="1506">
                  <c:v>43049</c:v>
                </c:pt>
                <c:pt idx="1507">
                  <c:v>43056</c:v>
                </c:pt>
                <c:pt idx="1508">
                  <c:v>43063</c:v>
                </c:pt>
                <c:pt idx="1509">
                  <c:v>43070</c:v>
                </c:pt>
                <c:pt idx="1510">
                  <c:v>43077</c:v>
                </c:pt>
                <c:pt idx="1511">
                  <c:v>43084</c:v>
                </c:pt>
                <c:pt idx="1512">
                  <c:v>43091</c:v>
                </c:pt>
                <c:pt idx="1513">
                  <c:v>43098</c:v>
                </c:pt>
                <c:pt idx="1514">
                  <c:v>43105</c:v>
                </c:pt>
                <c:pt idx="1515">
                  <c:v>43112</c:v>
                </c:pt>
                <c:pt idx="1516">
                  <c:v>43119</c:v>
                </c:pt>
                <c:pt idx="1517">
                  <c:v>43126</c:v>
                </c:pt>
                <c:pt idx="1518">
                  <c:v>43133</c:v>
                </c:pt>
                <c:pt idx="1519">
                  <c:v>43140</c:v>
                </c:pt>
                <c:pt idx="1520">
                  <c:v>43147</c:v>
                </c:pt>
                <c:pt idx="1521">
                  <c:v>43154</c:v>
                </c:pt>
                <c:pt idx="1522">
                  <c:v>43161</c:v>
                </c:pt>
                <c:pt idx="1523">
                  <c:v>43168</c:v>
                </c:pt>
                <c:pt idx="1524">
                  <c:v>43175</c:v>
                </c:pt>
                <c:pt idx="1525">
                  <c:v>43182</c:v>
                </c:pt>
                <c:pt idx="1526">
                  <c:v>43189</c:v>
                </c:pt>
                <c:pt idx="1527">
                  <c:v>43196</c:v>
                </c:pt>
                <c:pt idx="1528">
                  <c:v>43203</c:v>
                </c:pt>
                <c:pt idx="1529">
                  <c:v>43210</c:v>
                </c:pt>
                <c:pt idx="1530">
                  <c:v>43217</c:v>
                </c:pt>
                <c:pt idx="1531">
                  <c:v>43224</c:v>
                </c:pt>
                <c:pt idx="1532">
                  <c:v>43231</c:v>
                </c:pt>
                <c:pt idx="1533">
                  <c:v>43238</c:v>
                </c:pt>
                <c:pt idx="1534">
                  <c:v>43245</c:v>
                </c:pt>
                <c:pt idx="1535">
                  <c:v>43252</c:v>
                </c:pt>
                <c:pt idx="1536">
                  <c:v>43259</c:v>
                </c:pt>
                <c:pt idx="1537">
                  <c:v>43266</c:v>
                </c:pt>
                <c:pt idx="1538">
                  <c:v>43273</c:v>
                </c:pt>
                <c:pt idx="1539">
                  <c:v>43280</c:v>
                </c:pt>
                <c:pt idx="1540">
                  <c:v>43287</c:v>
                </c:pt>
                <c:pt idx="1541">
                  <c:v>43294</c:v>
                </c:pt>
                <c:pt idx="1542">
                  <c:v>43301</c:v>
                </c:pt>
                <c:pt idx="1543">
                  <c:v>43308</c:v>
                </c:pt>
                <c:pt idx="1544">
                  <c:v>43315</c:v>
                </c:pt>
                <c:pt idx="1545">
                  <c:v>43322</c:v>
                </c:pt>
                <c:pt idx="1546">
                  <c:v>43329</c:v>
                </c:pt>
                <c:pt idx="1547">
                  <c:v>43336</c:v>
                </c:pt>
                <c:pt idx="1548">
                  <c:v>43343</c:v>
                </c:pt>
                <c:pt idx="1549">
                  <c:v>43350</c:v>
                </c:pt>
                <c:pt idx="1550">
                  <c:v>43357</c:v>
                </c:pt>
                <c:pt idx="1551">
                  <c:v>43364</c:v>
                </c:pt>
                <c:pt idx="1552">
                  <c:v>43371</c:v>
                </c:pt>
                <c:pt idx="1553">
                  <c:v>43378</c:v>
                </c:pt>
                <c:pt idx="1554">
                  <c:v>43385</c:v>
                </c:pt>
                <c:pt idx="1555">
                  <c:v>43392</c:v>
                </c:pt>
                <c:pt idx="1556">
                  <c:v>43399</c:v>
                </c:pt>
                <c:pt idx="1557">
                  <c:v>43406</c:v>
                </c:pt>
                <c:pt idx="1558">
                  <c:v>43413</c:v>
                </c:pt>
                <c:pt idx="1559">
                  <c:v>43420</c:v>
                </c:pt>
                <c:pt idx="1560">
                  <c:v>43427</c:v>
                </c:pt>
                <c:pt idx="1561">
                  <c:v>43434</c:v>
                </c:pt>
                <c:pt idx="1562">
                  <c:v>43441</c:v>
                </c:pt>
                <c:pt idx="1563">
                  <c:v>43448</c:v>
                </c:pt>
                <c:pt idx="1564">
                  <c:v>43455</c:v>
                </c:pt>
                <c:pt idx="1565">
                  <c:v>43462</c:v>
                </c:pt>
                <c:pt idx="1566">
                  <c:v>43469</c:v>
                </c:pt>
                <c:pt idx="1567">
                  <c:v>43476</c:v>
                </c:pt>
                <c:pt idx="1568">
                  <c:v>43483</c:v>
                </c:pt>
                <c:pt idx="1569">
                  <c:v>43490</c:v>
                </c:pt>
                <c:pt idx="1570">
                  <c:v>43497</c:v>
                </c:pt>
                <c:pt idx="1571">
                  <c:v>43504</c:v>
                </c:pt>
              </c:numCache>
            </c:numRef>
          </c:cat>
          <c:val>
            <c:numRef>
              <c:f>'Figure 8.3'!$H$3:$H$1574</c:f>
              <c:numCache>
                <c:formatCode>General</c:formatCode>
                <c:ptCount val="1572"/>
                <c:pt idx="0">
                  <c:v>-1.7199999999999989</c:v>
                </c:pt>
                <c:pt idx="1">
                  <c:v>-1.3000000000000007</c:v>
                </c:pt>
                <c:pt idx="2">
                  <c:v>-2.3599999999999994</c:v>
                </c:pt>
                <c:pt idx="3">
                  <c:v>-1.8599999999999994</c:v>
                </c:pt>
                <c:pt idx="4">
                  <c:v>-1.4399999999999977</c:v>
                </c:pt>
                <c:pt idx="5">
                  <c:v>-1.3599999999999994</c:v>
                </c:pt>
                <c:pt idx="6">
                  <c:v>-1.2899999999999991</c:v>
                </c:pt>
                <c:pt idx="7">
                  <c:v>-2.5499999999999972</c:v>
                </c:pt>
                <c:pt idx="8">
                  <c:v>-1.9200000000000017</c:v>
                </c:pt>
                <c:pt idx="9">
                  <c:v>-1.6099999999999994</c:v>
                </c:pt>
                <c:pt idx="10">
                  <c:v>-1.3900000000000006</c:v>
                </c:pt>
                <c:pt idx="11">
                  <c:v>-2.4199999999999982</c:v>
                </c:pt>
                <c:pt idx="12">
                  <c:v>-1.4899999999999984</c:v>
                </c:pt>
                <c:pt idx="13">
                  <c:v>-0.61000000000000298</c:v>
                </c:pt>
                <c:pt idx="14">
                  <c:v>-1.4699999999999989</c:v>
                </c:pt>
                <c:pt idx="15">
                  <c:v>-2.4600000000000009</c:v>
                </c:pt>
                <c:pt idx="16">
                  <c:v>-1.4299999999999997</c:v>
                </c:pt>
                <c:pt idx="17">
                  <c:v>-1.8000000000000007</c:v>
                </c:pt>
                <c:pt idx="18">
                  <c:v>-1.5300000000000011</c:v>
                </c:pt>
                <c:pt idx="19">
                  <c:v>-2.6900000000000013</c:v>
                </c:pt>
                <c:pt idx="20">
                  <c:v>-3.3000000000000007</c:v>
                </c:pt>
                <c:pt idx="21">
                  <c:v>-2.2699999999999996</c:v>
                </c:pt>
                <c:pt idx="22">
                  <c:v>-2.6000000000000014</c:v>
                </c:pt>
                <c:pt idx="23">
                  <c:v>-2.3000000000000007</c:v>
                </c:pt>
                <c:pt idx="24">
                  <c:v>-3.8299999999999983</c:v>
                </c:pt>
                <c:pt idx="25">
                  <c:v>-2.5100000000000016</c:v>
                </c:pt>
                <c:pt idx="26">
                  <c:v>-2.759999999999998</c:v>
                </c:pt>
                <c:pt idx="27">
                  <c:v>-3.1499999999999986</c:v>
                </c:pt>
                <c:pt idx="28">
                  <c:v>-2.9299999999999997</c:v>
                </c:pt>
                <c:pt idx="29">
                  <c:v>-2.1000000000000014</c:v>
                </c:pt>
                <c:pt idx="30">
                  <c:v>-1.3099999999999987</c:v>
                </c:pt>
                <c:pt idx="31">
                  <c:v>-1.5899999999999999</c:v>
                </c:pt>
                <c:pt idx="32">
                  <c:v>-1.5100000000000016</c:v>
                </c:pt>
                <c:pt idx="33">
                  <c:v>-1.9499999999999993</c:v>
                </c:pt>
                <c:pt idx="34">
                  <c:v>-1.6600000000000001</c:v>
                </c:pt>
                <c:pt idx="35">
                  <c:v>-1.6500000000000021</c:v>
                </c:pt>
                <c:pt idx="36">
                  <c:v>-2.0300000000000011</c:v>
                </c:pt>
                <c:pt idx="37">
                  <c:v>-2.3800000000000026</c:v>
                </c:pt>
                <c:pt idx="38">
                  <c:v>-1.6799999999999997</c:v>
                </c:pt>
                <c:pt idx="39">
                  <c:v>-1.9699999999999989</c:v>
                </c:pt>
                <c:pt idx="40">
                  <c:v>-1.6500000000000021</c:v>
                </c:pt>
                <c:pt idx="41">
                  <c:v>-1.990000000000002</c:v>
                </c:pt>
                <c:pt idx="42">
                  <c:v>-1.240000000000002</c:v>
                </c:pt>
                <c:pt idx="43">
                  <c:v>-1.3900000000000006</c:v>
                </c:pt>
                <c:pt idx="44">
                  <c:v>-1.3599999999999994</c:v>
                </c:pt>
                <c:pt idx="45">
                  <c:v>-0.73000000000000043</c:v>
                </c:pt>
                <c:pt idx="46">
                  <c:v>-1.3599999999999994</c:v>
                </c:pt>
                <c:pt idx="47">
                  <c:v>-1.379999999999999</c:v>
                </c:pt>
                <c:pt idx="48">
                  <c:v>-1.6400000000000006</c:v>
                </c:pt>
                <c:pt idx="49">
                  <c:v>-1.3599999999999994</c:v>
                </c:pt>
                <c:pt idx="50">
                  <c:v>-1.9700000000000024</c:v>
                </c:pt>
                <c:pt idx="51">
                  <c:v>-1.5299999999999976</c:v>
                </c:pt>
                <c:pt idx="52">
                  <c:v>-1.5399999999999991</c:v>
                </c:pt>
                <c:pt idx="53">
                  <c:v>-1.0799999999999983</c:v>
                </c:pt>
                <c:pt idx="54">
                  <c:v>-3.0799999999999983</c:v>
                </c:pt>
                <c:pt idx="55">
                  <c:v>-3.75</c:v>
                </c:pt>
                <c:pt idx="56">
                  <c:v>-2.6999999999999993</c:v>
                </c:pt>
                <c:pt idx="57">
                  <c:v>-2.8299999999999983</c:v>
                </c:pt>
                <c:pt idx="58">
                  <c:v>-2.139999999999997</c:v>
                </c:pt>
                <c:pt idx="59">
                  <c:v>-2.7100000000000009</c:v>
                </c:pt>
                <c:pt idx="60">
                  <c:v>-2.2300000000000004</c:v>
                </c:pt>
                <c:pt idx="61">
                  <c:v>-2.0700000000000003</c:v>
                </c:pt>
                <c:pt idx="62">
                  <c:v>-1.5500000000000007</c:v>
                </c:pt>
                <c:pt idx="63">
                  <c:v>-1.5100000000000016</c:v>
                </c:pt>
                <c:pt idx="64">
                  <c:v>-1.990000000000002</c:v>
                </c:pt>
                <c:pt idx="65">
                  <c:v>-1.9000000000000021</c:v>
                </c:pt>
                <c:pt idx="66">
                  <c:v>-1.7199999999999989</c:v>
                </c:pt>
                <c:pt idx="67">
                  <c:v>-0.96000000000000085</c:v>
                </c:pt>
                <c:pt idx="68">
                  <c:v>-0.73999999999999844</c:v>
                </c:pt>
                <c:pt idx="69">
                  <c:v>-1.4600000000000009</c:v>
                </c:pt>
                <c:pt idx="70">
                  <c:v>-1.6500000000000021</c:v>
                </c:pt>
                <c:pt idx="71">
                  <c:v>-1.3499999999999979</c:v>
                </c:pt>
                <c:pt idx="72">
                  <c:v>-1.0700000000000003</c:v>
                </c:pt>
                <c:pt idx="73">
                  <c:v>-1.2800000000000011</c:v>
                </c:pt>
                <c:pt idx="74">
                  <c:v>-1.129999999999999</c:v>
                </c:pt>
                <c:pt idx="75">
                  <c:v>-1.1300000000000008</c:v>
                </c:pt>
                <c:pt idx="76">
                  <c:v>-0.51000000000000156</c:v>
                </c:pt>
                <c:pt idx="77">
                  <c:v>-1.2899999999999991</c:v>
                </c:pt>
                <c:pt idx="78">
                  <c:v>-0.92999999999999972</c:v>
                </c:pt>
                <c:pt idx="79">
                  <c:v>-0.60999999999999943</c:v>
                </c:pt>
                <c:pt idx="80">
                  <c:v>-0.53999999999999915</c:v>
                </c:pt>
                <c:pt idx="81">
                  <c:v>-0.87999999999999901</c:v>
                </c:pt>
                <c:pt idx="82">
                  <c:v>-0.82000000000000028</c:v>
                </c:pt>
                <c:pt idx="83">
                  <c:v>-1.009999999999998</c:v>
                </c:pt>
                <c:pt idx="84">
                  <c:v>-0.76000000000000156</c:v>
                </c:pt>
                <c:pt idx="85">
                  <c:v>-1.509999999999998</c:v>
                </c:pt>
                <c:pt idx="86">
                  <c:v>-0.80999999999999872</c:v>
                </c:pt>
                <c:pt idx="87">
                  <c:v>-0.57000000000000028</c:v>
                </c:pt>
                <c:pt idx="88">
                  <c:v>0.21000000000000085</c:v>
                </c:pt>
                <c:pt idx="89">
                  <c:v>-1.0400000000000027</c:v>
                </c:pt>
                <c:pt idx="90">
                  <c:v>-0.67000000000000171</c:v>
                </c:pt>
                <c:pt idx="91">
                  <c:v>-0.40999999999999659</c:v>
                </c:pt>
                <c:pt idx="92">
                  <c:v>-0.64000000000000057</c:v>
                </c:pt>
                <c:pt idx="93">
                  <c:v>-2.3399999999999963</c:v>
                </c:pt>
                <c:pt idx="94">
                  <c:v>-2.7799999999999976</c:v>
                </c:pt>
                <c:pt idx="95">
                  <c:v>-0.96000000000000085</c:v>
                </c:pt>
                <c:pt idx="96">
                  <c:v>-0.45000000000000284</c:v>
                </c:pt>
                <c:pt idx="97">
                  <c:v>-0.39000000000000057</c:v>
                </c:pt>
                <c:pt idx="98">
                  <c:v>-0.78000000000000114</c:v>
                </c:pt>
                <c:pt idx="99">
                  <c:v>-0.89999999999999858</c:v>
                </c:pt>
                <c:pt idx="100">
                  <c:v>0.34999999999999787</c:v>
                </c:pt>
                <c:pt idx="101">
                  <c:v>0.60000000000000142</c:v>
                </c:pt>
                <c:pt idx="102">
                  <c:v>1.1499999999999986</c:v>
                </c:pt>
                <c:pt idx="103">
                  <c:v>-0.14000000000000057</c:v>
                </c:pt>
                <c:pt idx="104">
                  <c:v>-0.53000000000000114</c:v>
                </c:pt>
                <c:pt idx="105">
                  <c:v>-1.3399999999999999</c:v>
                </c:pt>
                <c:pt idx="106">
                  <c:v>-1.6199999999999974</c:v>
                </c:pt>
                <c:pt idx="107">
                  <c:v>-1.0500000000000007</c:v>
                </c:pt>
                <c:pt idx="108">
                  <c:v>-1.3500000000000014</c:v>
                </c:pt>
                <c:pt idx="109">
                  <c:v>-1.5199999999999996</c:v>
                </c:pt>
                <c:pt idx="110">
                  <c:v>-1.9400000000000013</c:v>
                </c:pt>
                <c:pt idx="111">
                  <c:v>-3.84</c:v>
                </c:pt>
                <c:pt idx="112">
                  <c:v>-1.2899999999999991</c:v>
                </c:pt>
                <c:pt idx="113">
                  <c:v>-0.48999999999999844</c:v>
                </c:pt>
                <c:pt idx="114">
                  <c:v>-0.5</c:v>
                </c:pt>
                <c:pt idx="115">
                  <c:v>-2.2800000000000011</c:v>
                </c:pt>
                <c:pt idx="116">
                  <c:v>-1.5300000000000011</c:v>
                </c:pt>
                <c:pt idx="117">
                  <c:v>-1.4599999999999973</c:v>
                </c:pt>
                <c:pt idx="118">
                  <c:v>-1.3500000000000014</c:v>
                </c:pt>
                <c:pt idx="119">
                  <c:v>-1.4600000000000009</c:v>
                </c:pt>
                <c:pt idx="120">
                  <c:v>-1.9899999999999984</c:v>
                </c:pt>
                <c:pt idx="121">
                  <c:v>-1.6700000000000017</c:v>
                </c:pt>
                <c:pt idx="122">
                  <c:v>-1.7100000000000009</c:v>
                </c:pt>
                <c:pt idx="123">
                  <c:v>-1.6699999999999982</c:v>
                </c:pt>
                <c:pt idx="124">
                  <c:v>-1.6000000000000014</c:v>
                </c:pt>
                <c:pt idx="125">
                  <c:v>-1.8399999999999999</c:v>
                </c:pt>
                <c:pt idx="126">
                  <c:v>-1.9199999999999982</c:v>
                </c:pt>
                <c:pt idx="127">
                  <c:v>-1.7800000000000011</c:v>
                </c:pt>
                <c:pt idx="128">
                  <c:v>-1.7100000000000009</c:v>
                </c:pt>
                <c:pt idx="129">
                  <c:v>-1.6900000000000013</c:v>
                </c:pt>
                <c:pt idx="130">
                  <c:v>-1.8399999999999999</c:v>
                </c:pt>
                <c:pt idx="131">
                  <c:v>-1.9699999999999989</c:v>
                </c:pt>
                <c:pt idx="132">
                  <c:v>-1.9800000000000004</c:v>
                </c:pt>
                <c:pt idx="133">
                  <c:v>-1.9499999999999993</c:v>
                </c:pt>
                <c:pt idx="134">
                  <c:v>-1.8599999999999994</c:v>
                </c:pt>
                <c:pt idx="135">
                  <c:v>-1.8200000000000003</c:v>
                </c:pt>
                <c:pt idx="136">
                  <c:v>-2.0199999999999996</c:v>
                </c:pt>
                <c:pt idx="137">
                  <c:v>-1.8200000000000003</c:v>
                </c:pt>
                <c:pt idx="138">
                  <c:v>-1.8299999999999983</c:v>
                </c:pt>
                <c:pt idx="139">
                  <c:v>-1.5600000000000023</c:v>
                </c:pt>
                <c:pt idx="140">
                  <c:v>-1.5</c:v>
                </c:pt>
                <c:pt idx="141">
                  <c:v>-1.3599999999999994</c:v>
                </c:pt>
                <c:pt idx="142">
                  <c:v>-1.5299999999999976</c:v>
                </c:pt>
                <c:pt idx="143">
                  <c:v>-1.1499999999999986</c:v>
                </c:pt>
                <c:pt idx="144">
                  <c:v>-1.1699999999999982</c:v>
                </c:pt>
                <c:pt idx="145">
                  <c:v>-1.0500000000000007</c:v>
                </c:pt>
                <c:pt idx="146">
                  <c:v>-1.5500000000000007</c:v>
                </c:pt>
                <c:pt idx="147">
                  <c:v>-1.3300000000000018</c:v>
                </c:pt>
                <c:pt idx="148">
                  <c:v>-1.3099999999999987</c:v>
                </c:pt>
                <c:pt idx="149">
                  <c:v>-1.1700000000000017</c:v>
                </c:pt>
                <c:pt idx="150">
                  <c:v>-1.1999999999999993</c:v>
                </c:pt>
                <c:pt idx="151">
                  <c:v>-1.25</c:v>
                </c:pt>
                <c:pt idx="152">
                  <c:v>-1.3500000000000014</c:v>
                </c:pt>
                <c:pt idx="153">
                  <c:v>-1.1600000000000001</c:v>
                </c:pt>
                <c:pt idx="154">
                  <c:v>-1.240000000000002</c:v>
                </c:pt>
                <c:pt idx="155">
                  <c:v>-1.120000000000001</c:v>
                </c:pt>
                <c:pt idx="156">
                  <c:v>-1.0800000000000018</c:v>
                </c:pt>
                <c:pt idx="157">
                  <c:v>-1.1099999999999994</c:v>
                </c:pt>
                <c:pt idx="158">
                  <c:v>-0.99000000000000199</c:v>
                </c:pt>
                <c:pt idx="159">
                  <c:v>-0.83999999999999986</c:v>
                </c:pt>
                <c:pt idx="160">
                  <c:v>-0.78000000000000114</c:v>
                </c:pt>
                <c:pt idx="161">
                  <c:v>-0.75</c:v>
                </c:pt>
                <c:pt idx="162">
                  <c:v>-1.0100000000000016</c:v>
                </c:pt>
                <c:pt idx="163">
                  <c:v>-1.0300000000000011</c:v>
                </c:pt>
                <c:pt idx="164">
                  <c:v>-0.94999999999999929</c:v>
                </c:pt>
                <c:pt idx="165">
                  <c:v>-1.129999999999999</c:v>
                </c:pt>
                <c:pt idx="166">
                  <c:v>-1.1300000000000026</c:v>
                </c:pt>
                <c:pt idx="167">
                  <c:v>-1.3099999999999987</c:v>
                </c:pt>
                <c:pt idx="168">
                  <c:v>-1.2199999999999989</c:v>
                </c:pt>
                <c:pt idx="169">
                  <c:v>-1.25</c:v>
                </c:pt>
                <c:pt idx="170">
                  <c:v>-1.5299999999999976</c:v>
                </c:pt>
                <c:pt idx="171">
                  <c:v>-1.3500000000000014</c:v>
                </c:pt>
                <c:pt idx="172">
                  <c:v>-1.2200000000000024</c:v>
                </c:pt>
                <c:pt idx="173">
                  <c:v>-1.3599999999999994</c:v>
                </c:pt>
                <c:pt idx="174">
                  <c:v>-1.1500000000000021</c:v>
                </c:pt>
                <c:pt idx="175">
                  <c:v>-1.1600000000000001</c:v>
                </c:pt>
                <c:pt idx="176">
                  <c:v>-1.1000000000000014</c:v>
                </c:pt>
                <c:pt idx="177">
                  <c:v>-1.2200000000000024</c:v>
                </c:pt>
                <c:pt idx="178">
                  <c:v>-1.3200000000000003</c:v>
                </c:pt>
                <c:pt idx="179">
                  <c:v>-1.3200000000000003</c:v>
                </c:pt>
                <c:pt idx="180">
                  <c:v>-1.1999999999999993</c:v>
                </c:pt>
                <c:pt idx="181">
                  <c:v>-1.1700000000000017</c:v>
                </c:pt>
                <c:pt idx="182">
                  <c:v>-1.2699999999999996</c:v>
                </c:pt>
                <c:pt idx="183">
                  <c:v>-1.3000000000000007</c:v>
                </c:pt>
                <c:pt idx="184">
                  <c:v>-1.4200000000000017</c:v>
                </c:pt>
                <c:pt idx="185">
                  <c:v>-1.4499999999999993</c:v>
                </c:pt>
                <c:pt idx="186">
                  <c:v>-1.2699999999999996</c:v>
                </c:pt>
                <c:pt idx="187">
                  <c:v>-1.4000000000000021</c:v>
                </c:pt>
                <c:pt idx="188">
                  <c:v>-1.3599999999999994</c:v>
                </c:pt>
                <c:pt idx="189">
                  <c:v>-1.2800000000000011</c:v>
                </c:pt>
                <c:pt idx="190">
                  <c:v>-1.3999999999999986</c:v>
                </c:pt>
                <c:pt idx="191">
                  <c:v>-1.4399999999999977</c:v>
                </c:pt>
                <c:pt idx="192">
                  <c:v>-1.5799999999999983</c:v>
                </c:pt>
                <c:pt idx="193">
                  <c:v>-1.5800000000000018</c:v>
                </c:pt>
                <c:pt idx="194">
                  <c:v>-1.6700000000000017</c:v>
                </c:pt>
                <c:pt idx="195">
                  <c:v>-1.3500000000000014</c:v>
                </c:pt>
                <c:pt idx="196">
                  <c:v>-1.4200000000000017</c:v>
                </c:pt>
                <c:pt idx="197">
                  <c:v>-1.4700000000000024</c:v>
                </c:pt>
                <c:pt idx="198">
                  <c:v>-1.4500000000000028</c:v>
                </c:pt>
                <c:pt idx="199">
                  <c:v>-1.2100000000000009</c:v>
                </c:pt>
                <c:pt idx="200">
                  <c:v>-1.1700000000000017</c:v>
                </c:pt>
                <c:pt idx="201">
                  <c:v>-1.1099999999999994</c:v>
                </c:pt>
                <c:pt idx="202">
                  <c:v>-1.0699999999999967</c:v>
                </c:pt>
                <c:pt idx="203">
                  <c:v>-1.0399999999999991</c:v>
                </c:pt>
                <c:pt idx="204">
                  <c:v>-1.3200000000000003</c:v>
                </c:pt>
                <c:pt idx="205">
                  <c:v>-0.89000000000000057</c:v>
                </c:pt>
                <c:pt idx="206">
                  <c:v>-0.98999999999999844</c:v>
                </c:pt>
                <c:pt idx="207">
                  <c:v>-1.2699999999999996</c:v>
                </c:pt>
                <c:pt idx="208">
                  <c:v>-1.25</c:v>
                </c:pt>
                <c:pt idx="209">
                  <c:v>-1.2100000000000009</c:v>
                </c:pt>
                <c:pt idx="210">
                  <c:v>-1.3999999999999986</c:v>
                </c:pt>
                <c:pt idx="211">
                  <c:v>-1.370000000000001</c:v>
                </c:pt>
                <c:pt idx="212">
                  <c:v>-1.5199999999999996</c:v>
                </c:pt>
                <c:pt idx="213">
                  <c:v>-1.7900000000000027</c:v>
                </c:pt>
                <c:pt idx="214">
                  <c:v>-1.6500000000000021</c:v>
                </c:pt>
                <c:pt idx="215">
                  <c:v>-1.7699999999999996</c:v>
                </c:pt>
                <c:pt idx="216">
                  <c:v>-1.3399999999999999</c:v>
                </c:pt>
                <c:pt idx="217">
                  <c:v>-1.6799999999999997</c:v>
                </c:pt>
                <c:pt idx="218">
                  <c:v>-1.5599999999999987</c:v>
                </c:pt>
                <c:pt idx="219">
                  <c:v>-1.3999999999999986</c:v>
                </c:pt>
                <c:pt idx="220">
                  <c:v>-1.4599999999999973</c:v>
                </c:pt>
                <c:pt idx="221">
                  <c:v>-1.6600000000000001</c:v>
                </c:pt>
                <c:pt idx="222">
                  <c:v>-1.5399999999999991</c:v>
                </c:pt>
                <c:pt idx="223">
                  <c:v>-1.4499999999999993</c:v>
                </c:pt>
                <c:pt idx="224">
                  <c:v>-1.3300000000000018</c:v>
                </c:pt>
                <c:pt idx="225">
                  <c:v>-1.4299999999999997</c:v>
                </c:pt>
                <c:pt idx="226">
                  <c:v>-1.3800000000000026</c:v>
                </c:pt>
                <c:pt idx="227">
                  <c:v>-1.25</c:v>
                </c:pt>
                <c:pt idx="228">
                  <c:v>-0.87999999999999901</c:v>
                </c:pt>
                <c:pt idx="229">
                  <c:v>-1.4499999999999993</c:v>
                </c:pt>
                <c:pt idx="230">
                  <c:v>-1.4199999999999982</c:v>
                </c:pt>
                <c:pt idx="231">
                  <c:v>-1.4600000000000009</c:v>
                </c:pt>
                <c:pt idx="232">
                  <c:v>-1.3200000000000003</c:v>
                </c:pt>
                <c:pt idx="233">
                  <c:v>-1.110000000000003</c:v>
                </c:pt>
                <c:pt idx="234">
                  <c:v>-1.3900000000000006</c:v>
                </c:pt>
                <c:pt idx="235">
                  <c:v>-1.2100000000000009</c:v>
                </c:pt>
                <c:pt idx="236">
                  <c:v>-1.240000000000002</c:v>
                </c:pt>
                <c:pt idx="237">
                  <c:v>-0.90000000000000213</c:v>
                </c:pt>
                <c:pt idx="238">
                  <c:v>-1.0599999999999987</c:v>
                </c:pt>
                <c:pt idx="239">
                  <c:v>-1.129999999999999</c:v>
                </c:pt>
                <c:pt idx="240">
                  <c:v>-0.87000000000000099</c:v>
                </c:pt>
                <c:pt idx="241">
                  <c:v>-1.1000000000000014</c:v>
                </c:pt>
                <c:pt idx="242">
                  <c:v>-1</c:v>
                </c:pt>
                <c:pt idx="243">
                  <c:v>-1.3399999999999999</c:v>
                </c:pt>
                <c:pt idx="244">
                  <c:v>-1.1999999999999993</c:v>
                </c:pt>
                <c:pt idx="245">
                  <c:v>-1.0500000000000007</c:v>
                </c:pt>
                <c:pt idx="246">
                  <c:v>-0.94000000000000128</c:v>
                </c:pt>
                <c:pt idx="247">
                  <c:v>-1.2800000000000011</c:v>
                </c:pt>
                <c:pt idx="248">
                  <c:v>-1.3299999999999983</c:v>
                </c:pt>
                <c:pt idx="249">
                  <c:v>-1.3599999999999994</c:v>
                </c:pt>
                <c:pt idx="250">
                  <c:v>-1.3399999999999999</c:v>
                </c:pt>
                <c:pt idx="251">
                  <c:v>-1.2199999999999989</c:v>
                </c:pt>
                <c:pt idx="252">
                  <c:v>-1.120000000000001</c:v>
                </c:pt>
                <c:pt idx="253">
                  <c:v>-1.2300000000000004</c:v>
                </c:pt>
                <c:pt idx="254">
                  <c:v>-1.2299999999999986</c:v>
                </c:pt>
                <c:pt idx="255">
                  <c:v>-0.76999999999999957</c:v>
                </c:pt>
                <c:pt idx="256">
                  <c:v>-1.8999999999999986</c:v>
                </c:pt>
                <c:pt idx="257">
                  <c:v>-0.89000000000000057</c:v>
                </c:pt>
                <c:pt idx="258">
                  <c:v>-1.0400000000000009</c:v>
                </c:pt>
                <c:pt idx="259">
                  <c:v>-0.34999999999999964</c:v>
                </c:pt>
                <c:pt idx="260">
                  <c:v>-0.83999999999999986</c:v>
                </c:pt>
                <c:pt idx="261">
                  <c:v>-0.97000000000000064</c:v>
                </c:pt>
                <c:pt idx="262">
                  <c:v>-1.0899999999999999</c:v>
                </c:pt>
                <c:pt idx="263">
                  <c:v>-0.83999999999999986</c:v>
                </c:pt>
                <c:pt idx="264">
                  <c:v>-1.2300000000000004</c:v>
                </c:pt>
                <c:pt idx="265">
                  <c:v>-1.0299999999999994</c:v>
                </c:pt>
                <c:pt idx="266">
                  <c:v>-1.2200000000000006</c:v>
                </c:pt>
                <c:pt idx="267">
                  <c:v>-1.0899999999999999</c:v>
                </c:pt>
                <c:pt idx="268">
                  <c:v>-1.0900000000000016</c:v>
                </c:pt>
                <c:pt idx="269">
                  <c:v>-1.0999999999999996</c:v>
                </c:pt>
                <c:pt idx="270">
                  <c:v>-1.120000000000001</c:v>
                </c:pt>
                <c:pt idx="271">
                  <c:v>-0.78999999999999915</c:v>
                </c:pt>
                <c:pt idx="272">
                  <c:v>-1.25</c:v>
                </c:pt>
                <c:pt idx="273">
                  <c:v>-1.0200000000000014</c:v>
                </c:pt>
                <c:pt idx="274">
                  <c:v>-1.5399999999999991</c:v>
                </c:pt>
                <c:pt idx="275">
                  <c:v>-1.2100000000000009</c:v>
                </c:pt>
                <c:pt idx="276">
                  <c:v>-1.4599999999999991</c:v>
                </c:pt>
                <c:pt idx="277">
                  <c:v>-1.4000000000000004</c:v>
                </c:pt>
                <c:pt idx="278">
                  <c:v>-1.2099999999999991</c:v>
                </c:pt>
                <c:pt idx="279">
                  <c:v>-1.4199999999999982</c:v>
                </c:pt>
                <c:pt idx="280">
                  <c:v>-1.620000000000001</c:v>
                </c:pt>
                <c:pt idx="281">
                  <c:v>-2.370000000000001</c:v>
                </c:pt>
                <c:pt idx="282">
                  <c:v>-1.6400000000000006</c:v>
                </c:pt>
                <c:pt idx="283">
                  <c:v>-1.75</c:v>
                </c:pt>
                <c:pt idx="284">
                  <c:v>-2.09</c:v>
                </c:pt>
                <c:pt idx="285">
                  <c:v>-3.3000000000000007</c:v>
                </c:pt>
                <c:pt idx="286">
                  <c:v>-1.9400000000000013</c:v>
                </c:pt>
                <c:pt idx="287">
                  <c:v>-1.9600000000000009</c:v>
                </c:pt>
                <c:pt idx="288">
                  <c:v>-2.1099999999999994</c:v>
                </c:pt>
                <c:pt idx="289">
                  <c:v>-2.120000000000001</c:v>
                </c:pt>
                <c:pt idx="290">
                  <c:v>-1.7699999999999996</c:v>
                </c:pt>
                <c:pt idx="291">
                  <c:v>-1.7100000000000009</c:v>
                </c:pt>
                <c:pt idx="292">
                  <c:v>-1.4499999999999993</c:v>
                </c:pt>
                <c:pt idx="293">
                  <c:v>-1.1000000000000014</c:v>
                </c:pt>
                <c:pt idx="294">
                  <c:v>-1.2799999999999976</c:v>
                </c:pt>
                <c:pt idx="295">
                  <c:v>-1.1000000000000014</c:v>
                </c:pt>
                <c:pt idx="296">
                  <c:v>-1.1999999999999993</c:v>
                </c:pt>
                <c:pt idx="297">
                  <c:v>-1.3100000000000023</c:v>
                </c:pt>
                <c:pt idx="298">
                  <c:v>-1.0399999999999991</c:v>
                </c:pt>
                <c:pt idx="299">
                  <c:v>-1.1699999999999982</c:v>
                </c:pt>
                <c:pt idx="300">
                  <c:v>-1.240000000000002</c:v>
                </c:pt>
                <c:pt idx="301">
                  <c:v>-1.3300000000000018</c:v>
                </c:pt>
                <c:pt idx="302">
                  <c:v>-1.1599999999999984</c:v>
                </c:pt>
                <c:pt idx="303">
                  <c:v>-1.2799999999999976</c:v>
                </c:pt>
                <c:pt idx="304">
                  <c:v>-1.2199999999999989</c:v>
                </c:pt>
                <c:pt idx="305">
                  <c:v>-1.0200000000000031</c:v>
                </c:pt>
                <c:pt idx="306">
                  <c:v>-0.57999999999999829</c:v>
                </c:pt>
                <c:pt idx="307">
                  <c:v>-0.75</c:v>
                </c:pt>
                <c:pt idx="308">
                  <c:v>-0.98999999999999844</c:v>
                </c:pt>
                <c:pt idx="309">
                  <c:v>-0.79999999999999716</c:v>
                </c:pt>
                <c:pt idx="310">
                  <c:v>-0.86999999999999744</c:v>
                </c:pt>
                <c:pt idx="311">
                  <c:v>-0.88000000000000078</c:v>
                </c:pt>
                <c:pt idx="312">
                  <c:v>-1.4300000000000015</c:v>
                </c:pt>
                <c:pt idx="313">
                  <c:v>-1.2600000000000016</c:v>
                </c:pt>
                <c:pt idx="314">
                  <c:v>-1.1700000000000017</c:v>
                </c:pt>
                <c:pt idx="315">
                  <c:v>-1.1400000000000006</c:v>
                </c:pt>
                <c:pt idx="316">
                  <c:v>-1.7799999999999976</c:v>
                </c:pt>
                <c:pt idx="317">
                  <c:v>-1.5599999999999987</c:v>
                </c:pt>
                <c:pt idx="318">
                  <c:v>-1.5800000000000018</c:v>
                </c:pt>
                <c:pt idx="319">
                  <c:v>-1.1300000000000026</c:v>
                </c:pt>
                <c:pt idx="320">
                  <c:v>-1.7699999999999996</c:v>
                </c:pt>
                <c:pt idx="321">
                  <c:v>-1.610000000000003</c:v>
                </c:pt>
                <c:pt idx="322">
                  <c:v>-1.759999999999998</c:v>
                </c:pt>
                <c:pt idx="323">
                  <c:v>-1.4499999999999993</c:v>
                </c:pt>
                <c:pt idx="324">
                  <c:v>-1.6300000000000026</c:v>
                </c:pt>
                <c:pt idx="325">
                  <c:v>-1.6600000000000001</c:v>
                </c:pt>
                <c:pt idx="326">
                  <c:v>-1.6700000000000017</c:v>
                </c:pt>
                <c:pt idx="327">
                  <c:v>-1.4400000000000013</c:v>
                </c:pt>
                <c:pt idx="328">
                  <c:v>-1.5299999999999976</c:v>
                </c:pt>
                <c:pt idx="329">
                  <c:v>-1.620000000000001</c:v>
                </c:pt>
                <c:pt idx="330">
                  <c:v>-1.3200000000000003</c:v>
                </c:pt>
                <c:pt idx="331">
                  <c:v>-1.3299999999999983</c:v>
                </c:pt>
                <c:pt idx="332">
                  <c:v>-1</c:v>
                </c:pt>
                <c:pt idx="333">
                  <c:v>-1.6699999999999982</c:v>
                </c:pt>
                <c:pt idx="334">
                  <c:v>-1.3300000000000018</c:v>
                </c:pt>
                <c:pt idx="335">
                  <c:v>-1.1999999999999993</c:v>
                </c:pt>
                <c:pt idx="336">
                  <c:v>-1.1099999999999994</c:v>
                </c:pt>
                <c:pt idx="337">
                  <c:v>-1.5</c:v>
                </c:pt>
                <c:pt idx="338">
                  <c:v>-1.0399999999999991</c:v>
                </c:pt>
                <c:pt idx="339">
                  <c:v>-1.0199999999999996</c:v>
                </c:pt>
                <c:pt idx="340">
                  <c:v>-1.0899999999999999</c:v>
                </c:pt>
                <c:pt idx="341">
                  <c:v>-1.2600000000000016</c:v>
                </c:pt>
                <c:pt idx="342">
                  <c:v>-1.1999999999999993</c:v>
                </c:pt>
                <c:pt idx="343">
                  <c:v>-1.4199999999999982</c:v>
                </c:pt>
                <c:pt idx="344">
                  <c:v>-1.4800000000000004</c:v>
                </c:pt>
                <c:pt idx="345">
                  <c:v>-1.5999999999999979</c:v>
                </c:pt>
                <c:pt idx="346">
                  <c:v>-1.8300000000000018</c:v>
                </c:pt>
                <c:pt idx="347">
                  <c:v>-1.6899999999999977</c:v>
                </c:pt>
                <c:pt idx="348">
                  <c:v>-1.6099999999999994</c:v>
                </c:pt>
                <c:pt idx="349">
                  <c:v>-1.7699999999999996</c:v>
                </c:pt>
                <c:pt idx="350">
                  <c:v>-2.120000000000001</c:v>
                </c:pt>
                <c:pt idx="351">
                  <c:v>-1.2899999999999991</c:v>
                </c:pt>
                <c:pt idx="352">
                  <c:v>-1.4199999999999982</c:v>
                </c:pt>
                <c:pt idx="353">
                  <c:v>-1.2700000000000014</c:v>
                </c:pt>
                <c:pt idx="354">
                  <c:v>-1.1799999999999997</c:v>
                </c:pt>
                <c:pt idx="355">
                  <c:v>-1.4900000000000002</c:v>
                </c:pt>
                <c:pt idx="356">
                  <c:v>-1.259999999999998</c:v>
                </c:pt>
                <c:pt idx="357">
                  <c:v>-1.3100000000000023</c:v>
                </c:pt>
                <c:pt idx="358">
                  <c:v>-1.25</c:v>
                </c:pt>
                <c:pt idx="359">
                  <c:v>-1.6400000000000006</c:v>
                </c:pt>
                <c:pt idx="360">
                  <c:v>-1.1700000000000017</c:v>
                </c:pt>
                <c:pt idx="361">
                  <c:v>-1.1799999999999997</c:v>
                </c:pt>
                <c:pt idx="362">
                  <c:v>-1.2099999999999973</c:v>
                </c:pt>
                <c:pt idx="363">
                  <c:v>-1.6800000000000033</c:v>
                </c:pt>
                <c:pt idx="364">
                  <c:v>-1.3200000000000003</c:v>
                </c:pt>
                <c:pt idx="365">
                  <c:v>-1.2200000000000024</c:v>
                </c:pt>
                <c:pt idx="366">
                  <c:v>-1.2100000000000009</c:v>
                </c:pt>
                <c:pt idx="367">
                  <c:v>-0.83999999999999986</c:v>
                </c:pt>
                <c:pt idx="368">
                  <c:v>-1.8200000000000003</c:v>
                </c:pt>
                <c:pt idx="369">
                  <c:v>-1.240000000000002</c:v>
                </c:pt>
                <c:pt idx="370">
                  <c:v>-1.0899999999999999</c:v>
                </c:pt>
                <c:pt idx="371">
                  <c:v>-1</c:v>
                </c:pt>
                <c:pt idx="372">
                  <c:v>-2.0599999999999987</c:v>
                </c:pt>
                <c:pt idx="373">
                  <c:v>-1.509999999999998</c:v>
                </c:pt>
                <c:pt idx="374">
                  <c:v>-1.6799999999999997</c:v>
                </c:pt>
                <c:pt idx="375">
                  <c:v>-1.4199999999999982</c:v>
                </c:pt>
                <c:pt idx="376">
                  <c:v>-3.8099999999999987</c:v>
                </c:pt>
                <c:pt idx="377">
                  <c:v>-2.3299999999999983</c:v>
                </c:pt>
                <c:pt idx="378">
                  <c:v>-2.0599999999999987</c:v>
                </c:pt>
                <c:pt idx="379">
                  <c:v>-2.5</c:v>
                </c:pt>
                <c:pt idx="380">
                  <c:v>-2.5399999999999991</c:v>
                </c:pt>
                <c:pt idx="381">
                  <c:v>-5.4199999999999982</c:v>
                </c:pt>
                <c:pt idx="382">
                  <c:v>-2.5199999999999996</c:v>
                </c:pt>
                <c:pt idx="383">
                  <c:v>-2.009999999999998</c:v>
                </c:pt>
                <c:pt idx="384">
                  <c:v>-1.9600000000000009</c:v>
                </c:pt>
                <c:pt idx="385">
                  <c:v>-3.1000000000000014</c:v>
                </c:pt>
                <c:pt idx="386">
                  <c:v>-2.2199999999999989</c:v>
                </c:pt>
                <c:pt idx="387">
                  <c:v>-1.9600000000000009</c:v>
                </c:pt>
                <c:pt idx="388">
                  <c:v>-2</c:v>
                </c:pt>
                <c:pt idx="389">
                  <c:v>-2.4899999999999984</c:v>
                </c:pt>
                <c:pt idx="390">
                  <c:v>-1.860000000000003</c:v>
                </c:pt>
                <c:pt idx="391">
                  <c:v>-2.0100000000000016</c:v>
                </c:pt>
                <c:pt idx="392">
                  <c:v>-1.4700000000000024</c:v>
                </c:pt>
                <c:pt idx="393">
                  <c:v>-1.889999999999997</c:v>
                </c:pt>
                <c:pt idx="394">
                  <c:v>-1.7800000000000011</c:v>
                </c:pt>
                <c:pt idx="395">
                  <c:v>-1.3900000000000006</c:v>
                </c:pt>
                <c:pt idx="396">
                  <c:v>-1.75</c:v>
                </c:pt>
                <c:pt idx="397">
                  <c:v>-1.6400000000000006</c:v>
                </c:pt>
                <c:pt idx="398">
                  <c:v>-2.129999999999999</c:v>
                </c:pt>
                <c:pt idx="399">
                  <c:v>-1.5500000000000007</c:v>
                </c:pt>
                <c:pt idx="400">
                  <c:v>-1.4699999999999989</c:v>
                </c:pt>
                <c:pt idx="401">
                  <c:v>-1.3100000000000023</c:v>
                </c:pt>
                <c:pt idx="402">
                  <c:v>-0.39000000000000057</c:v>
                </c:pt>
                <c:pt idx="403">
                  <c:v>-1.6400000000000006</c:v>
                </c:pt>
                <c:pt idx="404">
                  <c:v>-1.1500000000000021</c:v>
                </c:pt>
                <c:pt idx="405">
                  <c:v>-0.87999999999999901</c:v>
                </c:pt>
                <c:pt idx="406">
                  <c:v>-0.67999999999999972</c:v>
                </c:pt>
                <c:pt idx="407">
                  <c:v>-1.259999999999998</c:v>
                </c:pt>
                <c:pt idx="408">
                  <c:v>-0.64000000000000057</c:v>
                </c:pt>
                <c:pt idx="409">
                  <c:v>-0.53000000000000114</c:v>
                </c:pt>
                <c:pt idx="410">
                  <c:v>-0.60999999999999943</c:v>
                </c:pt>
                <c:pt idx="411">
                  <c:v>-0.87000000000000099</c:v>
                </c:pt>
                <c:pt idx="412">
                  <c:v>-0.71999999999999886</c:v>
                </c:pt>
                <c:pt idx="413">
                  <c:v>-0.98000000000000043</c:v>
                </c:pt>
                <c:pt idx="414">
                  <c:v>-1.0800000000000018</c:v>
                </c:pt>
                <c:pt idx="415">
                  <c:v>-0.93999999999999773</c:v>
                </c:pt>
                <c:pt idx="416">
                  <c:v>-1.6199999999999974</c:v>
                </c:pt>
                <c:pt idx="417">
                  <c:v>-1.7999999999999972</c:v>
                </c:pt>
                <c:pt idx="418">
                  <c:v>-1.4699999999999989</c:v>
                </c:pt>
                <c:pt idx="419">
                  <c:v>-1.75</c:v>
                </c:pt>
                <c:pt idx="420">
                  <c:v>-2.870000000000001</c:v>
                </c:pt>
                <c:pt idx="421">
                  <c:v>-1.7899999999999991</c:v>
                </c:pt>
                <c:pt idx="422">
                  <c:v>-1.629999999999999</c:v>
                </c:pt>
                <c:pt idx="423">
                  <c:v>-1.2800000000000011</c:v>
                </c:pt>
                <c:pt idx="424">
                  <c:v>-1.9200000000000017</c:v>
                </c:pt>
                <c:pt idx="425">
                  <c:v>-1.6000000000000014</c:v>
                </c:pt>
                <c:pt idx="426">
                  <c:v>-1.4499999999999993</c:v>
                </c:pt>
                <c:pt idx="427">
                  <c:v>-1.4200000000000017</c:v>
                </c:pt>
                <c:pt idx="428">
                  <c:v>-1.1499999999999986</c:v>
                </c:pt>
                <c:pt idx="429">
                  <c:v>-1.5200000000000031</c:v>
                </c:pt>
                <c:pt idx="430">
                  <c:v>-1.3200000000000003</c:v>
                </c:pt>
                <c:pt idx="431">
                  <c:v>-1.4400000000000013</c:v>
                </c:pt>
                <c:pt idx="432">
                  <c:v>-1.6500000000000021</c:v>
                </c:pt>
                <c:pt idx="433">
                  <c:v>-1.9899999999999984</c:v>
                </c:pt>
                <c:pt idx="434">
                  <c:v>-1.7199999999999989</c:v>
                </c:pt>
                <c:pt idx="435">
                  <c:v>-1.6300000000000026</c:v>
                </c:pt>
                <c:pt idx="436">
                  <c:v>-1.5</c:v>
                </c:pt>
                <c:pt idx="437">
                  <c:v>-1.7699999999999996</c:v>
                </c:pt>
                <c:pt idx="438">
                  <c:v>-1.629999999999999</c:v>
                </c:pt>
                <c:pt idx="439">
                  <c:v>-1.4800000000000004</c:v>
                </c:pt>
                <c:pt idx="440">
                  <c:v>-1.0899999999999999</c:v>
                </c:pt>
                <c:pt idx="441">
                  <c:v>-1.139999999999997</c:v>
                </c:pt>
                <c:pt idx="442">
                  <c:v>-0.87999999999999901</c:v>
                </c:pt>
                <c:pt idx="443">
                  <c:v>-1.2800000000000011</c:v>
                </c:pt>
                <c:pt idx="444">
                  <c:v>-1.5</c:v>
                </c:pt>
                <c:pt idx="445">
                  <c:v>-1.2399999999999984</c:v>
                </c:pt>
                <c:pt idx="446">
                  <c:v>-1.1499999999999986</c:v>
                </c:pt>
                <c:pt idx="447">
                  <c:v>-1.3599999999999994</c:v>
                </c:pt>
                <c:pt idx="448">
                  <c:v>-1.3300000000000018</c:v>
                </c:pt>
                <c:pt idx="449">
                  <c:v>-1.0599999999999987</c:v>
                </c:pt>
                <c:pt idx="450">
                  <c:v>-1.0800000000000018</c:v>
                </c:pt>
                <c:pt idx="451">
                  <c:v>-1.1600000000000001</c:v>
                </c:pt>
                <c:pt idx="452">
                  <c:v>-1.0999999999999979</c:v>
                </c:pt>
                <c:pt idx="453">
                  <c:v>-1.1600000000000001</c:v>
                </c:pt>
                <c:pt idx="454">
                  <c:v>-1.0599999999999987</c:v>
                </c:pt>
                <c:pt idx="455">
                  <c:v>-0.95000000000000284</c:v>
                </c:pt>
                <c:pt idx="456">
                  <c:v>-1.3100000000000023</c:v>
                </c:pt>
                <c:pt idx="457">
                  <c:v>-1.1500000000000021</c:v>
                </c:pt>
                <c:pt idx="458">
                  <c:v>-1.370000000000001</c:v>
                </c:pt>
                <c:pt idx="459">
                  <c:v>-0.83999999999999986</c:v>
                </c:pt>
                <c:pt idx="460">
                  <c:v>-1.0799999999999983</c:v>
                </c:pt>
                <c:pt idx="461">
                  <c:v>-1.0599999999999987</c:v>
                </c:pt>
                <c:pt idx="462">
                  <c:v>-0.98000000000000043</c:v>
                </c:pt>
                <c:pt idx="463">
                  <c:v>-0.94999999999999929</c:v>
                </c:pt>
                <c:pt idx="464">
                  <c:v>-0.88000000000000256</c:v>
                </c:pt>
                <c:pt idx="465">
                  <c:v>-0.2099999999999973</c:v>
                </c:pt>
                <c:pt idx="466">
                  <c:v>-0.58000000000000185</c:v>
                </c:pt>
                <c:pt idx="467">
                  <c:v>-0.90000000000000213</c:v>
                </c:pt>
                <c:pt idx="468">
                  <c:v>-0.85999999999999943</c:v>
                </c:pt>
                <c:pt idx="469">
                  <c:v>-0.87000000000000099</c:v>
                </c:pt>
                <c:pt idx="470">
                  <c:v>-1.009999999999998</c:v>
                </c:pt>
                <c:pt idx="471">
                  <c:v>-1.129999999999999</c:v>
                </c:pt>
                <c:pt idx="472">
                  <c:v>-1.0400000000000009</c:v>
                </c:pt>
                <c:pt idx="473">
                  <c:v>-1</c:v>
                </c:pt>
                <c:pt idx="474">
                  <c:v>-1.25</c:v>
                </c:pt>
                <c:pt idx="475">
                  <c:v>-1.3999999999999986</c:v>
                </c:pt>
                <c:pt idx="476">
                  <c:v>-1.17</c:v>
                </c:pt>
                <c:pt idx="477">
                  <c:v>-1.4799999999999986</c:v>
                </c:pt>
                <c:pt idx="478">
                  <c:v>-1.2699999999999996</c:v>
                </c:pt>
                <c:pt idx="479">
                  <c:v>-1.3200000000000003</c:v>
                </c:pt>
                <c:pt idx="480">
                  <c:v>-1.3000000000000007</c:v>
                </c:pt>
                <c:pt idx="481">
                  <c:v>-1.0999999999999996</c:v>
                </c:pt>
                <c:pt idx="482">
                  <c:v>-1.3600000000000012</c:v>
                </c:pt>
                <c:pt idx="483">
                  <c:v>-1.58</c:v>
                </c:pt>
                <c:pt idx="484">
                  <c:v>-1.5600000000000005</c:v>
                </c:pt>
                <c:pt idx="485">
                  <c:v>-1.1000000000000014</c:v>
                </c:pt>
                <c:pt idx="486">
                  <c:v>-1.1899999999999995</c:v>
                </c:pt>
                <c:pt idx="487">
                  <c:v>-0.99999999999999822</c:v>
                </c:pt>
                <c:pt idx="488">
                  <c:v>-0.44000000000000128</c:v>
                </c:pt>
                <c:pt idx="489">
                  <c:v>-7.0000000000000284E-2</c:v>
                </c:pt>
                <c:pt idx="490">
                  <c:v>1.0999999999999996</c:v>
                </c:pt>
                <c:pt idx="491">
                  <c:v>-0.83000000000000007</c:v>
                </c:pt>
                <c:pt idx="492">
                  <c:v>-0.47000000000000064</c:v>
                </c:pt>
                <c:pt idx="493">
                  <c:v>-0.17999999999999972</c:v>
                </c:pt>
                <c:pt idx="494">
                  <c:v>1.0099999999999998</c:v>
                </c:pt>
                <c:pt idx="495">
                  <c:v>-0.91999999999999993</c:v>
                </c:pt>
                <c:pt idx="496">
                  <c:v>-0.94999999999999929</c:v>
                </c:pt>
                <c:pt idx="497">
                  <c:v>-1.0099999999999998</c:v>
                </c:pt>
                <c:pt idx="498">
                  <c:v>-1.1799999999999997</c:v>
                </c:pt>
                <c:pt idx="499">
                  <c:v>-1.0399999999999991</c:v>
                </c:pt>
                <c:pt idx="500">
                  <c:v>-1.120000000000001</c:v>
                </c:pt>
                <c:pt idx="501">
                  <c:v>-1.2100000000000009</c:v>
                </c:pt>
                <c:pt idx="502">
                  <c:v>-1.2999999999999989</c:v>
                </c:pt>
                <c:pt idx="503">
                  <c:v>-1.2699999999999996</c:v>
                </c:pt>
                <c:pt idx="504">
                  <c:v>-0.9399999999999995</c:v>
                </c:pt>
                <c:pt idx="505">
                  <c:v>-1.2799999999999994</c:v>
                </c:pt>
                <c:pt idx="506">
                  <c:v>-1.4100000000000001</c:v>
                </c:pt>
                <c:pt idx="507">
                  <c:v>-1.3200000000000003</c:v>
                </c:pt>
                <c:pt idx="508">
                  <c:v>-1.3200000000000003</c:v>
                </c:pt>
                <c:pt idx="509">
                  <c:v>-1.2800000000000011</c:v>
                </c:pt>
                <c:pt idx="510">
                  <c:v>-1.3100000000000005</c:v>
                </c:pt>
                <c:pt idx="511">
                  <c:v>-1.0199999999999996</c:v>
                </c:pt>
                <c:pt idx="512">
                  <c:v>-1.2900000000000009</c:v>
                </c:pt>
                <c:pt idx="513">
                  <c:v>-1.1999999999999993</c:v>
                </c:pt>
                <c:pt idx="514">
                  <c:v>-1.5199999999999996</c:v>
                </c:pt>
                <c:pt idx="515">
                  <c:v>-1.1300000000000008</c:v>
                </c:pt>
                <c:pt idx="516">
                  <c:v>-0.46000000000000085</c:v>
                </c:pt>
                <c:pt idx="517">
                  <c:v>-0.71999999999999886</c:v>
                </c:pt>
                <c:pt idx="518">
                  <c:v>-0.98000000000000043</c:v>
                </c:pt>
                <c:pt idx="519">
                  <c:v>-0.96999999999999886</c:v>
                </c:pt>
                <c:pt idx="520">
                  <c:v>-0.96999999999999886</c:v>
                </c:pt>
                <c:pt idx="521">
                  <c:v>-1.120000000000001</c:v>
                </c:pt>
                <c:pt idx="522">
                  <c:v>-1.5200000000000014</c:v>
                </c:pt>
                <c:pt idx="523">
                  <c:v>-1.3399999999999999</c:v>
                </c:pt>
                <c:pt idx="524">
                  <c:v>-1.3200000000000003</c:v>
                </c:pt>
                <c:pt idx="525">
                  <c:v>-1.5899999999999999</c:v>
                </c:pt>
                <c:pt idx="526">
                  <c:v>-1.4000000000000004</c:v>
                </c:pt>
                <c:pt idx="527">
                  <c:v>-1.3900000000000006</c:v>
                </c:pt>
                <c:pt idx="528">
                  <c:v>-1.4500000000000011</c:v>
                </c:pt>
                <c:pt idx="529">
                  <c:v>-1.3599999999999994</c:v>
                </c:pt>
                <c:pt idx="530">
                  <c:v>-1.3899999999999988</c:v>
                </c:pt>
                <c:pt idx="531">
                  <c:v>-1.7400000000000002</c:v>
                </c:pt>
                <c:pt idx="532">
                  <c:v>-1.9299999999999997</c:v>
                </c:pt>
                <c:pt idx="533">
                  <c:v>-1.7900000000000009</c:v>
                </c:pt>
                <c:pt idx="534">
                  <c:v>-1.7600000000000016</c:v>
                </c:pt>
                <c:pt idx="535">
                  <c:v>-1.92</c:v>
                </c:pt>
                <c:pt idx="536">
                  <c:v>-1.7100000000000009</c:v>
                </c:pt>
                <c:pt idx="537">
                  <c:v>-1.6399999999999988</c:v>
                </c:pt>
                <c:pt idx="538">
                  <c:v>-2.0500000000000007</c:v>
                </c:pt>
                <c:pt idx="539">
                  <c:v>-2.09</c:v>
                </c:pt>
                <c:pt idx="540">
                  <c:v>-1.8099999999999987</c:v>
                </c:pt>
                <c:pt idx="541">
                  <c:v>-1.8299999999999983</c:v>
                </c:pt>
                <c:pt idx="542">
                  <c:v>-1.83</c:v>
                </c:pt>
                <c:pt idx="543">
                  <c:v>-1.6400000000000006</c:v>
                </c:pt>
                <c:pt idx="544">
                  <c:v>-1.7400000000000002</c:v>
                </c:pt>
                <c:pt idx="545">
                  <c:v>-1.6999999999999993</c:v>
                </c:pt>
                <c:pt idx="546">
                  <c:v>-1.4899999999999984</c:v>
                </c:pt>
                <c:pt idx="547">
                  <c:v>-1.7699999999999996</c:v>
                </c:pt>
                <c:pt idx="548">
                  <c:v>-2.0300000000000011</c:v>
                </c:pt>
                <c:pt idx="549">
                  <c:v>-1.4299999999999997</c:v>
                </c:pt>
                <c:pt idx="550">
                  <c:v>-1.2699999999999996</c:v>
                </c:pt>
                <c:pt idx="551">
                  <c:v>-1.0999999999999979</c:v>
                </c:pt>
                <c:pt idx="552">
                  <c:v>-1.1600000000000001</c:v>
                </c:pt>
                <c:pt idx="553">
                  <c:v>-0.82000000000000028</c:v>
                </c:pt>
                <c:pt idx="554">
                  <c:v>-0.98000000000000043</c:v>
                </c:pt>
                <c:pt idx="555">
                  <c:v>-0.66000000000000014</c:v>
                </c:pt>
                <c:pt idx="556">
                  <c:v>-0.50999999999999801</c:v>
                </c:pt>
                <c:pt idx="557">
                  <c:v>-0.96999999999999886</c:v>
                </c:pt>
                <c:pt idx="558">
                  <c:v>-0.10999999999999943</c:v>
                </c:pt>
                <c:pt idx="559">
                  <c:v>-1.9199999999999982</c:v>
                </c:pt>
                <c:pt idx="560">
                  <c:v>-0.86000000000000298</c:v>
                </c:pt>
                <c:pt idx="561">
                  <c:v>-0.86999999999999744</c:v>
                </c:pt>
                <c:pt idx="562">
                  <c:v>-0.19999999999999929</c:v>
                </c:pt>
                <c:pt idx="563">
                  <c:v>-0.32000000000000028</c:v>
                </c:pt>
                <c:pt idx="564">
                  <c:v>-0.51999999999999957</c:v>
                </c:pt>
                <c:pt idx="565">
                  <c:v>-5.9999999999998721E-2</c:v>
                </c:pt>
                <c:pt idx="566">
                  <c:v>-0.17000000000000171</c:v>
                </c:pt>
                <c:pt idx="567">
                  <c:v>-0.32000000000000028</c:v>
                </c:pt>
                <c:pt idx="568">
                  <c:v>-1.4899999999999984</c:v>
                </c:pt>
                <c:pt idx="569">
                  <c:v>-1.5100000000000016</c:v>
                </c:pt>
                <c:pt idx="570">
                  <c:v>-0.85999999999999943</c:v>
                </c:pt>
                <c:pt idx="571">
                  <c:v>-0.76999999999999957</c:v>
                </c:pt>
                <c:pt idx="572">
                  <c:v>-1.2199999999999989</c:v>
                </c:pt>
                <c:pt idx="573">
                  <c:v>-0.66000000000000014</c:v>
                </c:pt>
                <c:pt idx="574">
                  <c:v>-0.52000000000000313</c:v>
                </c:pt>
                <c:pt idx="575">
                  <c:v>-1.129999999999999</c:v>
                </c:pt>
                <c:pt idx="576">
                  <c:v>-2.5500000000000007</c:v>
                </c:pt>
                <c:pt idx="577">
                  <c:v>-1.8499999999999979</c:v>
                </c:pt>
                <c:pt idx="578">
                  <c:v>-1.5399999999999991</c:v>
                </c:pt>
                <c:pt idx="579">
                  <c:v>-1.75</c:v>
                </c:pt>
                <c:pt idx="580">
                  <c:v>-1.620000000000001</c:v>
                </c:pt>
                <c:pt idx="581">
                  <c:v>-3.2900000000000027</c:v>
                </c:pt>
                <c:pt idx="582">
                  <c:v>-2.870000000000001</c:v>
                </c:pt>
                <c:pt idx="583">
                  <c:v>-2.5200000000000031</c:v>
                </c:pt>
                <c:pt idx="584">
                  <c:v>-2.8200000000000003</c:v>
                </c:pt>
                <c:pt idx="585">
                  <c:v>-4.3500000000000014</c:v>
                </c:pt>
                <c:pt idx="586">
                  <c:v>-2.1099999999999994</c:v>
                </c:pt>
                <c:pt idx="587">
                  <c:v>-2.129999999999999</c:v>
                </c:pt>
                <c:pt idx="588">
                  <c:v>-2.4600000000000009</c:v>
                </c:pt>
                <c:pt idx="589">
                  <c:v>-3.16</c:v>
                </c:pt>
                <c:pt idx="590">
                  <c:v>-2.0500000000000007</c:v>
                </c:pt>
                <c:pt idx="591">
                  <c:v>-1.8499999999999979</c:v>
                </c:pt>
                <c:pt idx="592">
                  <c:v>-2</c:v>
                </c:pt>
                <c:pt idx="593">
                  <c:v>-1.5700000000000003</c:v>
                </c:pt>
                <c:pt idx="594">
                  <c:v>-1.3000000000000007</c:v>
                </c:pt>
                <c:pt idx="595">
                  <c:v>-0.78000000000000114</c:v>
                </c:pt>
                <c:pt idx="596">
                  <c:v>-1.3000000000000007</c:v>
                </c:pt>
                <c:pt idx="597">
                  <c:v>-0.62000000000000099</c:v>
                </c:pt>
                <c:pt idx="598">
                  <c:v>-3.9799999999999969</c:v>
                </c:pt>
                <c:pt idx="599">
                  <c:v>-1.8599999999999994</c:v>
                </c:pt>
                <c:pt idx="600">
                  <c:v>-1.9299999999999997</c:v>
                </c:pt>
                <c:pt idx="601">
                  <c:v>-0.58000000000000185</c:v>
                </c:pt>
                <c:pt idx="602">
                  <c:v>-1.5199999999999996</c:v>
                </c:pt>
                <c:pt idx="603">
                  <c:v>-1.0399999999999991</c:v>
                </c:pt>
                <c:pt idx="604">
                  <c:v>-0.82000000000000028</c:v>
                </c:pt>
                <c:pt idx="605">
                  <c:v>-0.58999999999999986</c:v>
                </c:pt>
                <c:pt idx="606">
                  <c:v>-0.44999999999999929</c:v>
                </c:pt>
                <c:pt idx="607">
                  <c:v>-1.5499999999999972</c:v>
                </c:pt>
                <c:pt idx="608">
                  <c:v>-1.6400000000000006</c:v>
                </c:pt>
                <c:pt idx="609">
                  <c:v>-1.5300000000000011</c:v>
                </c:pt>
                <c:pt idx="610">
                  <c:v>-0.85000000000000142</c:v>
                </c:pt>
                <c:pt idx="611">
                  <c:v>-1.9400000000000048</c:v>
                </c:pt>
                <c:pt idx="612">
                  <c:v>-1.4299999999999997</c:v>
                </c:pt>
                <c:pt idx="613">
                  <c:v>-1</c:v>
                </c:pt>
                <c:pt idx="614">
                  <c:v>-0.75999999999999801</c:v>
                </c:pt>
                <c:pt idx="615">
                  <c:v>-2.4699999999999989</c:v>
                </c:pt>
                <c:pt idx="616">
                  <c:v>-2.129999999999999</c:v>
                </c:pt>
                <c:pt idx="617">
                  <c:v>-1.7900000000000027</c:v>
                </c:pt>
                <c:pt idx="618">
                  <c:v>-1.8599999999999994</c:v>
                </c:pt>
                <c:pt idx="619">
                  <c:v>-2</c:v>
                </c:pt>
                <c:pt idx="620">
                  <c:v>-2.3700000000000045</c:v>
                </c:pt>
                <c:pt idx="621">
                  <c:v>-2.2800000000000011</c:v>
                </c:pt>
                <c:pt idx="622">
                  <c:v>-1.8500000000000014</c:v>
                </c:pt>
                <c:pt idx="623">
                  <c:v>-1.8800000000000026</c:v>
                </c:pt>
                <c:pt idx="624">
                  <c:v>-2.9800000000000004</c:v>
                </c:pt>
                <c:pt idx="625">
                  <c:v>-2.5199999999999996</c:v>
                </c:pt>
                <c:pt idx="626">
                  <c:v>-2.9299999999999997</c:v>
                </c:pt>
                <c:pt idx="627">
                  <c:v>-2.7699999999999996</c:v>
                </c:pt>
                <c:pt idx="628">
                  <c:v>-4.3000000000000007</c:v>
                </c:pt>
                <c:pt idx="629">
                  <c:v>-5.1499999999999986</c:v>
                </c:pt>
                <c:pt idx="630">
                  <c:v>-2.7899999999999991</c:v>
                </c:pt>
                <c:pt idx="631">
                  <c:v>-2</c:v>
                </c:pt>
                <c:pt idx="632">
                  <c:v>-1.7800000000000011</c:v>
                </c:pt>
                <c:pt idx="633">
                  <c:v>-2.2699999999999996</c:v>
                </c:pt>
                <c:pt idx="634">
                  <c:v>-2.5199999999999996</c:v>
                </c:pt>
                <c:pt idx="635">
                  <c:v>-1.8399999999999999</c:v>
                </c:pt>
                <c:pt idx="636">
                  <c:v>-1.6800000000000033</c:v>
                </c:pt>
                <c:pt idx="637">
                  <c:v>-1.6899999999999977</c:v>
                </c:pt>
                <c:pt idx="638">
                  <c:v>-1.9200000000000017</c:v>
                </c:pt>
                <c:pt idx="639">
                  <c:v>-1.5500000000000007</c:v>
                </c:pt>
                <c:pt idx="640">
                  <c:v>-1.889999999999997</c:v>
                </c:pt>
                <c:pt idx="641">
                  <c:v>-0.87999999999999901</c:v>
                </c:pt>
                <c:pt idx="642">
                  <c:v>-0.89000000000000057</c:v>
                </c:pt>
                <c:pt idx="643">
                  <c:v>-0.48000000000000043</c:v>
                </c:pt>
                <c:pt idx="644">
                  <c:v>-0.16999999999999815</c:v>
                </c:pt>
                <c:pt idx="645">
                  <c:v>-0.35999999999999943</c:v>
                </c:pt>
                <c:pt idx="646">
                  <c:v>-0.51999999999999957</c:v>
                </c:pt>
                <c:pt idx="647">
                  <c:v>0.10000000000000142</c:v>
                </c:pt>
                <c:pt idx="648">
                  <c:v>1.1400000000000006</c:v>
                </c:pt>
                <c:pt idx="649">
                  <c:v>1.110000000000003</c:v>
                </c:pt>
                <c:pt idx="650">
                  <c:v>-0.39000000000000057</c:v>
                </c:pt>
                <c:pt idx="651">
                  <c:v>-0.23999999999999844</c:v>
                </c:pt>
                <c:pt idx="652">
                  <c:v>-0.17000000000000171</c:v>
                </c:pt>
                <c:pt idx="653">
                  <c:v>-1.4000000000000021</c:v>
                </c:pt>
                <c:pt idx="654">
                  <c:v>-1.620000000000001</c:v>
                </c:pt>
                <c:pt idx="655">
                  <c:v>-0.94999999999999929</c:v>
                </c:pt>
                <c:pt idx="656">
                  <c:v>-1.8299999999999983</c:v>
                </c:pt>
                <c:pt idx="657">
                  <c:v>-1.9299999999999997</c:v>
                </c:pt>
                <c:pt idx="658">
                  <c:v>-2.0700000000000003</c:v>
                </c:pt>
                <c:pt idx="659">
                  <c:v>-1.9499999999999993</c:v>
                </c:pt>
                <c:pt idx="660">
                  <c:v>-0.94999999999999929</c:v>
                </c:pt>
                <c:pt idx="661">
                  <c:v>-0.78999999999999915</c:v>
                </c:pt>
                <c:pt idx="662">
                  <c:v>-0.33999999999999986</c:v>
                </c:pt>
                <c:pt idx="663">
                  <c:v>-0.10000000000000142</c:v>
                </c:pt>
                <c:pt idx="664">
                  <c:v>-0.52999999999999758</c:v>
                </c:pt>
                <c:pt idx="665">
                  <c:v>-0.16999999999999815</c:v>
                </c:pt>
                <c:pt idx="666">
                  <c:v>-0.76000000000000156</c:v>
                </c:pt>
                <c:pt idx="667">
                  <c:v>-0.76999999999999957</c:v>
                </c:pt>
                <c:pt idx="668">
                  <c:v>-0.47999999999999687</c:v>
                </c:pt>
                <c:pt idx="669">
                  <c:v>-1.0100000000000016</c:v>
                </c:pt>
                <c:pt idx="670">
                  <c:v>-0.41000000000000014</c:v>
                </c:pt>
                <c:pt idx="671">
                  <c:v>-0.83999999999999986</c:v>
                </c:pt>
                <c:pt idx="672">
                  <c:v>-0.28000000000000114</c:v>
                </c:pt>
                <c:pt idx="673">
                  <c:v>0.32000000000000028</c:v>
                </c:pt>
                <c:pt idx="674">
                  <c:v>-0.30000000000000071</c:v>
                </c:pt>
                <c:pt idx="675">
                  <c:v>-9.9999999999980105E-3</c:v>
                </c:pt>
                <c:pt idx="676">
                  <c:v>-0.85000000000000142</c:v>
                </c:pt>
                <c:pt idx="677">
                  <c:v>-0.26000000000000156</c:v>
                </c:pt>
                <c:pt idx="678">
                  <c:v>-0.10999999999999943</c:v>
                </c:pt>
                <c:pt idx="679">
                  <c:v>0.55999999999999872</c:v>
                </c:pt>
                <c:pt idx="680">
                  <c:v>1.1799999999999997</c:v>
                </c:pt>
                <c:pt idx="681">
                  <c:v>0.44999999999999929</c:v>
                </c:pt>
                <c:pt idx="682">
                  <c:v>-0.61999999999999744</c:v>
                </c:pt>
                <c:pt idx="683">
                  <c:v>-0.39999999999999858</c:v>
                </c:pt>
                <c:pt idx="684">
                  <c:v>-0.5400000000000027</c:v>
                </c:pt>
                <c:pt idx="685">
                  <c:v>-0.62999999999999901</c:v>
                </c:pt>
                <c:pt idx="686">
                  <c:v>-0.69999999999999929</c:v>
                </c:pt>
                <c:pt idx="687">
                  <c:v>-0.50999999999999801</c:v>
                </c:pt>
                <c:pt idx="688">
                  <c:v>-0.51000000000000156</c:v>
                </c:pt>
                <c:pt idx="689">
                  <c:v>3.9999999999999147E-2</c:v>
                </c:pt>
                <c:pt idx="690">
                  <c:v>9.9999999999980105E-3</c:v>
                </c:pt>
                <c:pt idx="691">
                  <c:v>-0.38999999999999702</c:v>
                </c:pt>
                <c:pt idx="692">
                  <c:v>-0.22000000000000242</c:v>
                </c:pt>
                <c:pt idx="693">
                  <c:v>0.82000000000000028</c:v>
                </c:pt>
                <c:pt idx="694">
                  <c:v>-0.52999999999999758</c:v>
                </c:pt>
                <c:pt idx="695">
                  <c:v>-0.91999999999999815</c:v>
                </c:pt>
                <c:pt idx="696">
                  <c:v>-0.87000000000000099</c:v>
                </c:pt>
                <c:pt idx="697">
                  <c:v>-1.6099999999999994</c:v>
                </c:pt>
                <c:pt idx="698">
                  <c:v>-1.8200000000000003</c:v>
                </c:pt>
                <c:pt idx="699">
                  <c:v>-0.69999999999999929</c:v>
                </c:pt>
                <c:pt idx="700">
                  <c:v>-0.85999999999999943</c:v>
                </c:pt>
                <c:pt idx="701">
                  <c:v>-0.76000000000000156</c:v>
                </c:pt>
                <c:pt idx="702">
                  <c:v>-0.95000000000000284</c:v>
                </c:pt>
                <c:pt idx="703">
                  <c:v>-1.0700000000000003</c:v>
                </c:pt>
                <c:pt idx="704">
                  <c:v>-1.2800000000000011</c:v>
                </c:pt>
                <c:pt idx="705">
                  <c:v>-1.0700000000000003</c:v>
                </c:pt>
                <c:pt idx="706">
                  <c:v>-1.1600000000000001</c:v>
                </c:pt>
                <c:pt idx="707">
                  <c:v>-1.3999999999999986</c:v>
                </c:pt>
                <c:pt idx="708">
                  <c:v>-1.509999999999998</c:v>
                </c:pt>
                <c:pt idx="709">
                  <c:v>-1.5300000000000011</c:v>
                </c:pt>
                <c:pt idx="710">
                  <c:v>-1.5199999999999996</c:v>
                </c:pt>
                <c:pt idx="711">
                  <c:v>-2.3299999999999983</c:v>
                </c:pt>
                <c:pt idx="712">
                  <c:v>-1.6400000000000006</c:v>
                </c:pt>
                <c:pt idx="713">
                  <c:v>-1.5100000000000016</c:v>
                </c:pt>
                <c:pt idx="714">
                  <c:v>-1.3200000000000003</c:v>
                </c:pt>
                <c:pt idx="715">
                  <c:v>-1.5</c:v>
                </c:pt>
                <c:pt idx="716">
                  <c:v>-1.1799999999999997</c:v>
                </c:pt>
                <c:pt idx="717">
                  <c:v>-1.6600000000000001</c:v>
                </c:pt>
                <c:pt idx="718">
                  <c:v>-1.5</c:v>
                </c:pt>
                <c:pt idx="719">
                  <c:v>-1.3800000000000026</c:v>
                </c:pt>
                <c:pt idx="720">
                  <c:v>-1.7600000000000016</c:v>
                </c:pt>
                <c:pt idx="721">
                  <c:v>-1.5899999999999999</c:v>
                </c:pt>
                <c:pt idx="722">
                  <c:v>-1.7199999999999989</c:v>
                </c:pt>
                <c:pt idx="723">
                  <c:v>-2.2000000000000028</c:v>
                </c:pt>
                <c:pt idx="724">
                  <c:v>-2.16</c:v>
                </c:pt>
                <c:pt idx="725">
                  <c:v>-1.5500000000000007</c:v>
                </c:pt>
                <c:pt idx="726">
                  <c:v>-1.7300000000000004</c:v>
                </c:pt>
                <c:pt idx="727">
                  <c:v>-1.4699999999999989</c:v>
                </c:pt>
                <c:pt idx="728">
                  <c:v>-1.2300000000000004</c:v>
                </c:pt>
                <c:pt idx="729">
                  <c:v>-1.9600000000000009</c:v>
                </c:pt>
                <c:pt idx="730">
                  <c:v>-2.5599999999999987</c:v>
                </c:pt>
                <c:pt idx="731">
                  <c:v>-2.3099999999999987</c:v>
                </c:pt>
                <c:pt idx="732">
                  <c:v>-2.009999999999998</c:v>
                </c:pt>
                <c:pt idx="733">
                  <c:v>-3.3699999999999974</c:v>
                </c:pt>
                <c:pt idx="734">
                  <c:v>-2.7900000000000027</c:v>
                </c:pt>
                <c:pt idx="735">
                  <c:v>-2.4099999999999966</c:v>
                </c:pt>
                <c:pt idx="736">
                  <c:v>-2.779999999999994</c:v>
                </c:pt>
                <c:pt idx="737">
                  <c:v>-4.2999999999999972</c:v>
                </c:pt>
                <c:pt idx="738">
                  <c:v>-3.3099999999999952</c:v>
                </c:pt>
                <c:pt idx="739">
                  <c:v>-3.8100000000000023</c:v>
                </c:pt>
                <c:pt idx="740">
                  <c:v>-3.6799999999999997</c:v>
                </c:pt>
                <c:pt idx="741">
                  <c:v>-4.0000000000000036</c:v>
                </c:pt>
                <c:pt idx="742">
                  <c:v>-2.5599999999999987</c:v>
                </c:pt>
                <c:pt idx="743">
                  <c:v>-3.8099999999999987</c:v>
                </c:pt>
                <c:pt idx="744">
                  <c:v>-3.9400000000000013</c:v>
                </c:pt>
                <c:pt idx="745">
                  <c:v>-3.3900000000000006</c:v>
                </c:pt>
                <c:pt idx="746">
                  <c:v>-4.6700000000000017</c:v>
                </c:pt>
                <c:pt idx="747">
                  <c:v>-2.1700000000000017</c:v>
                </c:pt>
                <c:pt idx="748">
                  <c:v>-2.1500000000000021</c:v>
                </c:pt>
                <c:pt idx="749">
                  <c:v>-2.6199999999999974</c:v>
                </c:pt>
                <c:pt idx="750">
                  <c:v>-3.0399999999999991</c:v>
                </c:pt>
                <c:pt idx="751">
                  <c:v>-2.9200000000000017</c:v>
                </c:pt>
                <c:pt idx="752">
                  <c:v>-3.2399999999999984</c:v>
                </c:pt>
                <c:pt idx="753">
                  <c:v>-3.5</c:v>
                </c:pt>
                <c:pt idx="754">
                  <c:v>-3.1899999999999977</c:v>
                </c:pt>
                <c:pt idx="755">
                  <c:v>-3.8000000000000007</c:v>
                </c:pt>
                <c:pt idx="756">
                  <c:v>-1.9699999999999989</c:v>
                </c:pt>
                <c:pt idx="757">
                  <c:v>-2.7900000000000027</c:v>
                </c:pt>
                <c:pt idx="758">
                  <c:v>-2.09</c:v>
                </c:pt>
                <c:pt idx="759">
                  <c:v>-3.0300000000000011</c:v>
                </c:pt>
                <c:pt idx="760">
                  <c:v>-1.990000000000002</c:v>
                </c:pt>
                <c:pt idx="761">
                  <c:v>-2.3200000000000038</c:v>
                </c:pt>
                <c:pt idx="762">
                  <c:v>-2.1900000000000013</c:v>
                </c:pt>
                <c:pt idx="763">
                  <c:v>-2.240000000000002</c:v>
                </c:pt>
                <c:pt idx="764">
                  <c:v>-2.1400000000000006</c:v>
                </c:pt>
                <c:pt idx="765">
                  <c:v>-2.0800000000000018</c:v>
                </c:pt>
                <c:pt idx="766">
                  <c:v>-1.6699999999999982</c:v>
                </c:pt>
                <c:pt idx="767">
                  <c:v>-1.5</c:v>
                </c:pt>
                <c:pt idx="768">
                  <c:v>-1.7100000000000009</c:v>
                </c:pt>
                <c:pt idx="769">
                  <c:v>-1.5199999999999996</c:v>
                </c:pt>
                <c:pt idx="770">
                  <c:v>-1.6899999999999977</c:v>
                </c:pt>
                <c:pt idx="771">
                  <c:v>-1.0700000000000003</c:v>
                </c:pt>
                <c:pt idx="772">
                  <c:v>-1.6499999999999986</c:v>
                </c:pt>
                <c:pt idx="773">
                  <c:v>-1.5800000000000018</c:v>
                </c:pt>
                <c:pt idx="774">
                  <c:v>-1.4100000000000001</c:v>
                </c:pt>
                <c:pt idx="775">
                  <c:v>-1.9400000000000013</c:v>
                </c:pt>
                <c:pt idx="776">
                  <c:v>-2.8099999999999987</c:v>
                </c:pt>
                <c:pt idx="777">
                  <c:v>-2.25</c:v>
                </c:pt>
                <c:pt idx="778">
                  <c:v>-1.9600000000000009</c:v>
                </c:pt>
                <c:pt idx="779">
                  <c:v>-1.990000000000002</c:v>
                </c:pt>
                <c:pt idx="780">
                  <c:v>-2.6699999999999982</c:v>
                </c:pt>
                <c:pt idx="781">
                  <c:v>-2.9700000000000024</c:v>
                </c:pt>
                <c:pt idx="782">
                  <c:v>-3.8000000000000007</c:v>
                </c:pt>
                <c:pt idx="783">
                  <c:v>-3.2000000000000028</c:v>
                </c:pt>
                <c:pt idx="784">
                  <c:v>-2.9400000000000013</c:v>
                </c:pt>
                <c:pt idx="785">
                  <c:v>-4.6000000000000014</c:v>
                </c:pt>
                <c:pt idx="786">
                  <c:v>-3.9799999999999969</c:v>
                </c:pt>
                <c:pt idx="787">
                  <c:v>-3.8699999999999974</c:v>
                </c:pt>
                <c:pt idx="788">
                  <c:v>-3.6499999999999986</c:v>
                </c:pt>
                <c:pt idx="789">
                  <c:v>-3.990000000000002</c:v>
                </c:pt>
                <c:pt idx="790">
                  <c:v>-4.91</c:v>
                </c:pt>
                <c:pt idx="791">
                  <c:v>-3.9299999999999997</c:v>
                </c:pt>
                <c:pt idx="792">
                  <c:v>-3.9099999999999966</c:v>
                </c:pt>
                <c:pt idx="793">
                  <c:v>-3.9499999999999957</c:v>
                </c:pt>
                <c:pt idx="794">
                  <c:v>-4.82</c:v>
                </c:pt>
                <c:pt idx="795">
                  <c:v>-3.7399999999999984</c:v>
                </c:pt>
                <c:pt idx="796">
                  <c:v>-4.18</c:v>
                </c:pt>
                <c:pt idx="797">
                  <c:v>-3.7999999999999972</c:v>
                </c:pt>
                <c:pt idx="798">
                  <c:v>-4.1000000000000014</c:v>
                </c:pt>
                <c:pt idx="799">
                  <c:v>-3.3699999999999974</c:v>
                </c:pt>
                <c:pt idx="800">
                  <c:v>-2.9000000000000057</c:v>
                </c:pt>
                <c:pt idx="801">
                  <c:v>-2.9299999999999997</c:v>
                </c:pt>
                <c:pt idx="802">
                  <c:v>-2.6200000000000045</c:v>
                </c:pt>
                <c:pt idx="803">
                  <c:v>-3.4200000000000017</c:v>
                </c:pt>
                <c:pt idx="804">
                  <c:v>-3.3000000000000043</c:v>
                </c:pt>
                <c:pt idx="805">
                  <c:v>-2.8200000000000003</c:v>
                </c:pt>
                <c:pt idx="806">
                  <c:v>-3.0100000000000051</c:v>
                </c:pt>
                <c:pt idx="807">
                  <c:v>-2.5399999999999991</c:v>
                </c:pt>
                <c:pt idx="808">
                  <c:v>-2.5799999999999983</c:v>
                </c:pt>
                <c:pt idx="809">
                  <c:v>-2.4699999999999989</c:v>
                </c:pt>
                <c:pt idx="810">
                  <c:v>-2.9100000000000037</c:v>
                </c:pt>
                <c:pt idx="811">
                  <c:v>-3.25</c:v>
                </c:pt>
                <c:pt idx="812">
                  <c:v>-3.4399999999999977</c:v>
                </c:pt>
                <c:pt idx="813">
                  <c:v>-3.769999999999996</c:v>
                </c:pt>
                <c:pt idx="814">
                  <c:v>-3.3200000000000003</c:v>
                </c:pt>
                <c:pt idx="815">
                  <c:v>-2.6999999999999957</c:v>
                </c:pt>
                <c:pt idx="816">
                  <c:v>-4.32</c:v>
                </c:pt>
                <c:pt idx="817">
                  <c:v>-2.5399999999999991</c:v>
                </c:pt>
                <c:pt idx="818">
                  <c:v>-2.7600000000000051</c:v>
                </c:pt>
                <c:pt idx="819">
                  <c:v>-2.6099999999999994</c:v>
                </c:pt>
                <c:pt idx="820">
                  <c:v>-3.1400000000000006</c:v>
                </c:pt>
                <c:pt idx="821">
                  <c:v>-3.5500000000000043</c:v>
                </c:pt>
                <c:pt idx="822">
                  <c:v>-3.5</c:v>
                </c:pt>
                <c:pt idx="823">
                  <c:v>-3.6000000000000014</c:v>
                </c:pt>
                <c:pt idx="824">
                  <c:v>-5</c:v>
                </c:pt>
                <c:pt idx="825">
                  <c:v>-3.9500000000000028</c:v>
                </c:pt>
                <c:pt idx="826">
                  <c:v>-2.7800000000000011</c:v>
                </c:pt>
                <c:pt idx="827">
                  <c:v>-3.1899999999999977</c:v>
                </c:pt>
                <c:pt idx="828">
                  <c:v>-5.009999999999998</c:v>
                </c:pt>
                <c:pt idx="829">
                  <c:v>-3.5499999999999972</c:v>
                </c:pt>
                <c:pt idx="830">
                  <c:v>-4.8699999999999974</c:v>
                </c:pt>
                <c:pt idx="831">
                  <c:v>-3.1799999999999997</c:v>
                </c:pt>
                <c:pt idx="832">
                  <c:v>-3.3299999999999983</c:v>
                </c:pt>
                <c:pt idx="833">
                  <c:v>-2.8900000000000006</c:v>
                </c:pt>
                <c:pt idx="834">
                  <c:v>-4.1099999999999994</c:v>
                </c:pt>
                <c:pt idx="835">
                  <c:v>-2.990000000000002</c:v>
                </c:pt>
                <c:pt idx="836">
                  <c:v>-2.25</c:v>
                </c:pt>
                <c:pt idx="837">
                  <c:v>-3.230000000000004</c:v>
                </c:pt>
                <c:pt idx="838">
                  <c:v>-2.8000000000000043</c:v>
                </c:pt>
                <c:pt idx="839">
                  <c:v>-2.2299999999999969</c:v>
                </c:pt>
                <c:pt idx="840">
                  <c:v>-2.5899999999999963</c:v>
                </c:pt>
                <c:pt idx="841">
                  <c:v>-2.3599999999999994</c:v>
                </c:pt>
                <c:pt idx="842">
                  <c:v>-2.009999999999998</c:v>
                </c:pt>
                <c:pt idx="843">
                  <c:v>-1.8800000000000026</c:v>
                </c:pt>
                <c:pt idx="844">
                  <c:v>-1.980000000000004</c:v>
                </c:pt>
                <c:pt idx="845">
                  <c:v>-1.3299999999999983</c:v>
                </c:pt>
                <c:pt idx="846">
                  <c:v>-1.1299999999999955</c:v>
                </c:pt>
                <c:pt idx="847">
                  <c:v>-0.91000000000000369</c:v>
                </c:pt>
                <c:pt idx="848">
                  <c:v>-0.76000000000000512</c:v>
                </c:pt>
                <c:pt idx="849">
                  <c:v>-0.42999999999999972</c:v>
                </c:pt>
                <c:pt idx="850">
                  <c:v>1.1199999999999974</c:v>
                </c:pt>
                <c:pt idx="851">
                  <c:v>-0.42000000000000171</c:v>
                </c:pt>
                <c:pt idx="852">
                  <c:v>1.3700000000000045</c:v>
                </c:pt>
                <c:pt idx="853">
                  <c:v>-0.18999999999999773</c:v>
                </c:pt>
                <c:pt idx="854">
                  <c:v>-1.0000000000005116E-2</c:v>
                </c:pt>
                <c:pt idx="855">
                  <c:v>1.230000000000004</c:v>
                </c:pt>
                <c:pt idx="856">
                  <c:v>-1.1499999999999986</c:v>
                </c:pt>
                <c:pt idx="857">
                  <c:v>-0.85999999999999943</c:v>
                </c:pt>
                <c:pt idx="858">
                  <c:v>-0.86999999999999744</c:v>
                </c:pt>
                <c:pt idx="859">
                  <c:v>-0.71000000000000085</c:v>
                </c:pt>
                <c:pt idx="860">
                  <c:v>-1.480000000000004</c:v>
                </c:pt>
                <c:pt idx="861">
                  <c:v>-1.2100000000000009</c:v>
                </c:pt>
                <c:pt idx="862">
                  <c:v>-1.4299999999999997</c:v>
                </c:pt>
                <c:pt idx="863">
                  <c:v>-0.48000000000000398</c:v>
                </c:pt>
                <c:pt idx="864">
                  <c:v>-1.0700000000000003</c:v>
                </c:pt>
                <c:pt idx="865">
                  <c:v>-1.2000000000000028</c:v>
                </c:pt>
                <c:pt idx="866">
                  <c:v>-1.240000000000002</c:v>
                </c:pt>
                <c:pt idx="867">
                  <c:v>-0.40999999999999659</c:v>
                </c:pt>
                <c:pt idx="868">
                  <c:v>-0.98999999999999488</c:v>
                </c:pt>
                <c:pt idx="869">
                  <c:v>-1.2599999999999909</c:v>
                </c:pt>
                <c:pt idx="870">
                  <c:v>-1.5099999999999909</c:v>
                </c:pt>
                <c:pt idx="871">
                  <c:v>-1.2399999999999949</c:v>
                </c:pt>
                <c:pt idx="872">
                  <c:v>-1.1899999999999977</c:v>
                </c:pt>
                <c:pt idx="873">
                  <c:v>-1.75</c:v>
                </c:pt>
                <c:pt idx="874">
                  <c:v>-2.759999999999998</c:v>
                </c:pt>
                <c:pt idx="875">
                  <c:v>-2.6300000000000026</c:v>
                </c:pt>
                <c:pt idx="876">
                  <c:v>-3.2800000000000011</c:v>
                </c:pt>
                <c:pt idx="877">
                  <c:v>-2.1500000000000057</c:v>
                </c:pt>
                <c:pt idx="878">
                  <c:v>-1.7999999999999972</c:v>
                </c:pt>
                <c:pt idx="879">
                  <c:v>-1.3299999999999983</c:v>
                </c:pt>
                <c:pt idx="880">
                  <c:v>-2.5399999999999991</c:v>
                </c:pt>
                <c:pt idx="881">
                  <c:v>-1.259999999999998</c:v>
                </c:pt>
                <c:pt idx="882">
                  <c:v>-3.7000000000000028</c:v>
                </c:pt>
                <c:pt idx="883">
                  <c:v>-2.2700000000000031</c:v>
                </c:pt>
                <c:pt idx="884">
                  <c:v>-2.0799999999999983</c:v>
                </c:pt>
                <c:pt idx="885">
                  <c:v>-0.92999999999999972</c:v>
                </c:pt>
                <c:pt idx="886">
                  <c:v>-1.740000000000002</c:v>
                </c:pt>
                <c:pt idx="887">
                  <c:v>-2.0600000000000023</c:v>
                </c:pt>
                <c:pt idx="888">
                  <c:v>-1.4899999999999949</c:v>
                </c:pt>
                <c:pt idx="889">
                  <c:v>-1.6600000000000037</c:v>
                </c:pt>
                <c:pt idx="890">
                  <c:v>-1.9199999999999875</c:v>
                </c:pt>
                <c:pt idx="891">
                  <c:v>-1.5200000000000102</c:v>
                </c:pt>
                <c:pt idx="892">
                  <c:v>-1.980000000000004</c:v>
                </c:pt>
                <c:pt idx="893">
                  <c:v>-2.2000000000000028</c:v>
                </c:pt>
                <c:pt idx="894">
                  <c:v>9.9999999999980105E-3</c:v>
                </c:pt>
                <c:pt idx="895">
                  <c:v>-0.30999999999999517</c:v>
                </c:pt>
                <c:pt idx="896">
                  <c:v>0.51000000000000512</c:v>
                </c:pt>
                <c:pt idx="897">
                  <c:v>0.86999999999999744</c:v>
                </c:pt>
                <c:pt idx="898">
                  <c:v>0.48999999999999488</c:v>
                </c:pt>
                <c:pt idx="899">
                  <c:v>-0.75000000000000711</c:v>
                </c:pt>
                <c:pt idx="900">
                  <c:v>-0.71999999999999886</c:v>
                </c:pt>
                <c:pt idx="901">
                  <c:v>-9.9999999999994316E-2</c:v>
                </c:pt>
                <c:pt idx="902">
                  <c:v>0.82000000000000739</c:v>
                </c:pt>
                <c:pt idx="903">
                  <c:v>-1</c:v>
                </c:pt>
                <c:pt idx="904">
                  <c:v>0.62000000000000455</c:v>
                </c:pt>
                <c:pt idx="905">
                  <c:v>0.68999999999999773</c:v>
                </c:pt>
                <c:pt idx="906">
                  <c:v>0.14000000000000057</c:v>
                </c:pt>
                <c:pt idx="907">
                  <c:v>0.15000000000000568</c:v>
                </c:pt>
                <c:pt idx="908">
                  <c:v>-0.78000000000000114</c:v>
                </c:pt>
                <c:pt idx="909">
                  <c:v>-1.2999999999999972</c:v>
                </c:pt>
                <c:pt idx="910">
                  <c:v>-1.1499999999999915</c:v>
                </c:pt>
                <c:pt idx="911">
                  <c:v>-1.0799999999999983</c:v>
                </c:pt>
                <c:pt idx="912">
                  <c:v>-0.93999999999999773</c:v>
                </c:pt>
                <c:pt idx="913">
                  <c:v>-0.42000000000000171</c:v>
                </c:pt>
                <c:pt idx="914">
                  <c:v>-0.57999999999999829</c:v>
                </c:pt>
                <c:pt idx="915">
                  <c:v>0.23999999999999488</c:v>
                </c:pt>
                <c:pt idx="916">
                  <c:v>-0.68000000000000682</c:v>
                </c:pt>
                <c:pt idx="917">
                  <c:v>0.15000000000000568</c:v>
                </c:pt>
                <c:pt idx="918">
                  <c:v>1.4099999999999966</c:v>
                </c:pt>
                <c:pt idx="919">
                  <c:v>1.2800000000000011</c:v>
                </c:pt>
                <c:pt idx="920">
                  <c:v>1.1599999999999966</c:v>
                </c:pt>
                <c:pt idx="921">
                  <c:v>0.18999999999999773</c:v>
                </c:pt>
                <c:pt idx="922">
                  <c:v>-3.9999999999992042E-2</c:v>
                </c:pt>
                <c:pt idx="923">
                  <c:v>-0.92000000000000171</c:v>
                </c:pt>
                <c:pt idx="924">
                  <c:v>0</c:v>
                </c:pt>
                <c:pt idx="925">
                  <c:v>-0.14000000000000057</c:v>
                </c:pt>
                <c:pt idx="926">
                  <c:v>-0.42999999999999972</c:v>
                </c:pt>
                <c:pt idx="927">
                  <c:v>7.0000000000000284E-2</c:v>
                </c:pt>
                <c:pt idx="928">
                  <c:v>0.95000000000000284</c:v>
                </c:pt>
                <c:pt idx="929">
                  <c:v>2.8599999999999994</c:v>
                </c:pt>
                <c:pt idx="930">
                  <c:v>0.32999999999999829</c:v>
                </c:pt>
                <c:pt idx="931">
                  <c:v>9.9999999999980105E-3</c:v>
                </c:pt>
                <c:pt idx="932">
                  <c:v>0.11999999999999744</c:v>
                </c:pt>
                <c:pt idx="933">
                  <c:v>3.1799999999999997</c:v>
                </c:pt>
                <c:pt idx="934">
                  <c:v>0.78999999999999915</c:v>
                </c:pt>
                <c:pt idx="935">
                  <c:v>1.1900000000000048</c:v>
                </c:pt>
                <c:pt idx="936">
                  <c:v>0.17000000000000171</c:v>
                </c:pt>
                <c:pt idx="937">
                  <c:v>6.0000000000002274E-2</c:v>
                </c:pt>
                <c:pt idx="938">
                  <c:v>1.0000000000005116E-2</c:v>
                </c:pt>
                <c:pt idx="939">
                  <c:v>-0.18999999999999773</c:v>
                </c:pt>
                <c:pt idx="940">
                  <c:v>-0.67000000000000171</c:v>
                </c:pt>
                <c:pt idx="941">
                  <c:v>-3.9999999999999147E-2</c:v>
                </c:pt>
                <c:pt idx="942">
                  <c:v>1.4499999999999957</c:v>
                </c:pt>
                <c:pt idx="943">
                  <c:v>-0.13000000000000256</c:v>
                </c:pt>
                <c:pt idx="944">
                  <c:v>-0.61000000000000654</c:v>
                </c:pt>
                <c:pt idx="945">
                  <c:v>-0.88000000000000256</c:v>
                </c:pt>
                <c:pt idx="946">
                  <c:v>-0.43999999999999773</c:v>
                </c:pt>
                <c:pt idx="947">
                  <c:v>-0.25999999999999801</c:v>
                </c:pt>
                <c:pt idx="948">
                  <c:v>0.43999999999999773</c:v>
                </c:pt>
                <c:pt idx="949">
                  <c:v>1.0800000000000054</c:v>
                </c:pt>
                <c:pt idx="950">
                  <c:v>3.1899999999999977</c:v>
                </c:pt>
                <c:pt idx="951">
                  <c:v>0.89999999999999858</c:v>
                </c:pt>
                <c:pt idx="952">
                  <c:v>2.2299999999999898</c:v>
                </c:pt>
                <c:pt idx="953">
                  <c:v>3.9599999999999937</c:v>
                </c:pt>
                <c:pt idx="954">
                  <c:v>5.3399999999999963</c:v>
                </c:pt>
                <c:pt idx="955">
                  <c:v>3.1099999999999923</c:v>
                </c:pt>
                <c:pt idx="956">
                  <c:v>1.9500000000000028</c:v>
                </c:pt>
                <c:pt idx="957">
                  <c:v>3.3800000000000026</c:v>
                </c:pt>
                <c:pt idx="958">
                  <c:v>4.4600000000000009</c:v>
                </c:pt>
                <c:pt idx="959">
                  <c:v>4.480000000000004</c:v>
                </c:pt>
                <c:pt idx="960">
                  <c:v>5.4899999999999949</c:v>
                </c:pt>
                <c:pt idx="961">
                  <c:v>3.9899999999999949</c:v>
                </c:pt>
                <c:pt idx="962">
                  <c:v>3.8399999999999892</c:v>
                </c:pt>
                <c:pt idx="963">
                  <c:v>3.4699999999999989</c:v>
                </c:pt>
                <c:pt idx="964">
                  <c:v>2.0400000000000063</c:v>
                </c:pt>
                <c:pt idx="965">
                  <c:v>0.72999999999998977</c:v>
                </c:pt>
                <c:pt idx="966">
                  <c:v>2.8100000000000023</c:v>
                </c:pt>
                <c:pt idx="967">
                  <c:v>3.6399999999999864</c:v>
                </c:pt>
                <c:pt idx="968">
                  <c:v>2.0700000000000074</c:v>
                </c:pt>
                <c:pt idx="969">
                  <c:v>-0.75999999999999091</c:v>
                </c:pt>
                <c:pt idx="970">
                  <c:v>-0.73000000000000398</c:v>
                </c:pt>
                <c:pt idx="971">
                  <c:v>-1.0799999999999983</c:v>
                </c:pt>
                <c:pt idx="972">
                  <c:v>-1.5400000000000063</c:v>
                </c:pt>
                <c:pt idx="973">
                  <c:v>-0.46999999999999886</c:v>
                </c:pt>
                <c:pt idx="974">
                  <c:v>-1.3500000000000085</c:v>
                </c:pt>
                <c:pt idx="975">
                  <c:v>-1.6300000000000097</c:v>
                </c:pt>
                <c:pt idx="976">
                  <c:v>-2.8799999999999955</c:v>
                </c:pt>
                <c:pt idx="977">
                  <c:v>-2.3200000000000074</c:v>
                </c:pt>
                <c:pt idx="978">
                  <c:v>-2.4899999999999949</c:v>
                </c:pt>
                <c:pt idx="979">
                  <c:v>-2.3199999999999932</c:v>
                </c:pt>
                <c:pt idx="980">
                  <c:v>-3.1400000000000006</c:v>
                </c:pt>
                <c:pt idx="981">
                  <c:v>-4.8099999999999881</c:v>
                </c:pt>
                <c:pt idx="982">
                  <c:v>-3.1700000000000017</c:v>
                </c:pt>
                <c:pt idx="983">
                  <c:v>-3.8500000000000085</c:v>
                </c:pt>
                <c:pt idx="984">
                  <c:v>-3.1399999999999864</c:v>
                </c:pt>
                <c:pt idx="985">
                  <c:v>-3.4799999999999898</c:v>
                </c:pt>
                <c:pt idx="986">
                  <c:v>-2.4200000000000017</c:v>
                </c:pt>
                <c:pt idx="987">
                  <c:v>-0.44999999999998863</c:v>
                </c:pt>
                <c:pt idx="988">
                  <c:v>0.35999999999999943</c:v>
                </c:pt>
                <c:pt idx="989">
                  <c:v>1.4000000000000057</c:v>
                </c:pt>
                <c:pt idx="990">
                  <c:v>-0.85000000000000853</c:v>
                </c:pt>
                <c:pt idx="991">
                  <c:v>-2.1200000000000045</c:v>
                </c:pt>
                <c:pt idx="992">
                  <c:v>-1.1199999999999903</c:v>
                </c:pt>
                <c:pt idx="993">
                  <c:v>-1.6200000000000045</c:v>
                </c:pt>
                <c:pt idx="994">
                  <c:v>-1.3399999999999892</c:v>
                </c:pt>
                <c:pt idx="995">
                  <c:v>0.19000000000001194</c:v>
                </c:pt>
                <c:pt idx="996">
                  <c:v>0.48000000000000398</c:v>
                </c:pt>
                <c:pt idx="997">
                  <c:v>0.17000000000000171</c:v>
                </c:pt>
                <c:pt idx="998">
                  <c:v>-0.87000000000000455</c:v>
                </c:pt>
                <c:pt idx="999">
                  <c:v>-1.7999999999999972</c:v>
                </c:pt>
                <c:pt idx="1000">
                  <c:v>-1.7400000000000091</c:v>
                </c:pt>
                <c:pt idx="1001">
                  <c:v>-2.7700000000000102</c:v>
                </c:pt>
                <c:pt idx="1002">
                  <c:v>-2.6599999999999966</c:v>
                </c:pt>
                <c:pt idx="1003">
                  <c:v>-1.460000000000008</c:v>
                </c:pt>
                <c:pt idx="1004">
                  <c:v>-1.8500000000000085</c:v>
                </c:pt>
                <c:pt idx="1005">
                  <c:v>-1.3299999999999983</c:v>
                </c:pt>
                <c:pt idx="1006">
                  <c:v>-1.3900000000000006</c:v>
                </c:pt>
                <c:pt idx="1007">
                  <c:v>-2.769999999999996</c:v>
                </c:pt>
                <c:pt idx="1008">
                  <c:v>-2.1799999999999926</c:v>
                </c:pt>
                <c:pt idx="1009">
                  <c:v>-1.7599999999999909</c:v>
                </c:pt>
                <c:pt idx="1010">
                  <c:v>-0.55999999999998806</c:v>
                </c:pt>
                <c:pt idx="1011">
                  <c:v>-1.3000000000000114</c:v>
                </c:pt>
                <c:pt idx="1012">
                  <c:v>-0.62000000000000455</c:v>
                </c:pt>
                <c:pt idx="1013">
                  <c:v>0.43000000000000682</c:v>
                </c:pt>
                <c:pt idx="1014">
                  <c:v>-0.84999999999999432</c:v>
                </c:pt>
                <c:pt idx="1015">
                  <c:v>-0.61000000000001364</c:v>
                </c:pt>
                <c:pt idx="1016">
                  <c:v>0.24000000000000909</c:v>
                </c:pt>
                <c:pt idx="1017">
                  <c:v>9.9999999999994316E-2</c:v>
                </c:pt>
                <c:pt idx="1018">
                  <c:v>-0.87000000000000455</c:v>
                </c:pt>
                <c:pt idx="1019">
                  <c:v>-0.59000000000000341</c:v>
                </c:pt>
                <c:pt idx="1020">
                  <c:v>1.3100000000000023</c:v>
                </c:pt>
                <c:pt idx="1021">
                  <c:v>1.2599999999999909</c:v>
                </c:pt>
                <c:pt idx="1022">
                  <c:v>-0.91999999999998749</c:v>
                </c:pt>
                <c:pt idx="1023">
                  <c:v>-1.8700000000000045</c:v>
                </c:pt>
                <c:pt idx="1024">
                  <c:v>-1.2199999999999989</c:v>
                </c:pt>
                <c:pt idx="1025">
                  <c:v>-0.67000000000000171</c:v>
                </c:pt>
                <c:pt idx="1026">
                  <c:v>-1.4099999999999966</c:v>
                </c:pt>
                <c:pt idx="1027">
                  <c:v>-2.1400000000000006</c:v>
                </c:pt>
                <c:pt idx="1028">
                  <c:v>-3.6000000000000085</c:v>
                </c:pt>
                <c:pt idx="1029">
                  <c:v>-4.9399999999999977</c:v>
                </c:pt>
                <c:pt idx="1030">
                  <c:v>-3.3499999999999943</c:v>
                </c:pt>
                <c:pt idx="1031">
                  <c:v>-3.6299999999999955</c:v>
                </c:pt>
                <c:pt idx="1032">
                  <c:v>-3.6099999999999994</c:v>
                </c:pt>
                <c:pt idx="1033">
                  <c:v>-2.25</c:v>
                </c:pt>
                <c:pt idx="1034">
                  <c:v>-2.1000000000000085</c:v>
                </c:pt>
                <c:pt idx="1035">
                  <c:v>-2.4900000000000091</c:v>
                </c:pt>
                <c:pt idx="1036">
                  <c:v>-3.6899999999999977</c:v>
                </c:pt>
                <c:pt idx="1037">
                  <c:v>-2.7999999999999972</c:v>
                </c:pt>
                <c:pt idx="1038">
                  <c:v>-0.74000000000000199</c:v>
                </c:pt>
                <c:pt idx="1039">
                  <c:v>-0.93999999999999773</c:v>
                </c:pt>
                <c:pt idx="1040">
                  <c:v>-1.0700000000000003</c:v>
                </c:pt>
                <c:pt idx="1041">
                  <c:v>0.12999999999999545</c:v>
                </c:pt>
                <c:pt idx="1042">
                  <c:v>10.130000000000003</c:v>
                </c:pt>
                <c:pt idx="1043">
                  <c:v>0.65999999999999659</c:v>
                </c:pt>
                <c:pt idx="1044">
                  <c:v>0.56999999999999318</c:v>
                </c:pt>
                <c:pt idx="1045">
                  <c:v>3.5900000000000034</c:v>
                </c:pt>
                <c:pt idx="1046">
                  <c:v>10.060000000000002</c:v>
                </c:pt>
                <c:pt idx="1047">
                  <c:v>1.8999999999999986</c:v>
                </c:pt>
                <c:pt idx="1048">
                  <c:v>4.2000000000000028</c:v>
                </c:pt>
                <c:pt idx="1049">
                  <c:v>6.0399999999999991</c:v>
                </c:pt>
                <c:pt idx="1050">
                  <c:v>7.3000000000000043</c:v>
                </c:pt>
                <c:pt idx="1051">
                  <c:v>2.9500000000000028</c:v>
                </c:pt>
                <c:pt idx="1052">
                  <c:v>1.5900000000000034</c:v>
                </c:pt>
                <c:pt idx="1053">
                  <c:v>-0.67000000000000171</c:v>
                </c:pt>
                <c:pt idx="1054">
                  <c:v>-1.3200000000000003</c:v>
                </c:pt>
                <c:pt idx="1055">
                  <c:v>0.15999999999999659</c:v>
                </c:pt>
                <c:pt idx="1056">
                  <c:v>-0.40000000000000568</c:v>
                </c:pt>
                <c:pt idx="1057">
                  <c:v>0.96000000000000085</c:v>
                </c:pt>
                <c:pt idx="1058">
                  <c:v>1.8200000000000003</c:v>
                </c:pt>
                <c:pt idx="1059">
                  <c:v>3.0200000000000031</c:v>
                </c:pt>
                <c:pt idx="1060">
                  <c:v>0.12000000000000455</c:v>
                </c:pt>
                <c:pt idx="1061">
                  <c:v>-0.35000000000000142</c:v>
                </c:pt>
                <c:pt idx="1062">
                  <c:v>-0.49000000000000199</c:v>
                </c:pt>
                <c:pt idx="1063">
                  <c:v>-0.36000000000000654</c:v>
                </c:pt>
                <c:pt idx="1064">
                  <c:v>-0.89000000000000057</c:v>
                </c:pt>
                <c:pt idx="1065">
                  <c:v>-0.79000000000000625</c:v>
                </c:pt>
                <c:pt idx="1066">
                  <c:v>-9.9999999999994316E-2</c:v>
                </c:pt>
                <c:pt idx="1067">
                  <c:v>-1.1200000000000045</c:v>
                </c:pt>
                <c:pt idx="1068">
                  <c:v>-0.35999999999999943</c:v>
                </c:pt>
                <c:pt idx="1069">
                  <c:v>-0.23999999999999488</c:v>
                </c:pt>
                <c:pt idx="1070">
                  <c:v>-1.1200000000000045</c:v>
                </c:pt>
                <c:pt idx="1071">
                  <c:v>0.63000000000000256</c:v>
                </c:pt>
                <c:pt idx="1072">
                  <c:v>1.8199999999999932</c:v>
                </c:pt>
                <c:pt idx="1073">
                  <c:v>2.269999999999996</c:v>
                </c:pt>
                <c:pt idx="1074">
                  <c:v>2.25</c:v>
                </c:pt>
                <c:pt idx="1075">
                  <c:v>2.6599999999999966</c:v>
                </c:pt>
                <c:pt idx="1076">
                  <c:v>4.8999999999999915</c:v>
                </c:pt>
                <c:pt idx="1077">
                  <c:v>0.29999999999999716</c:v>
                </c:pt>
                <c:pt idx="1078">
                  <c:v>5.0000000000011369E-2</c:v>
                </c:pt>
                <c:pt idx="1079">
                  <c:v>-1.2000000000000028</c:v>
                </c:pt>
                <c:pt idx="1080">
                  <c:v>-1.6000000000000085</c:v>
                </c:pt>
                <c:pt idx="1081">
                  <c:v>-0.72000000000001307</c:v>
                </c:pt>
                <c:pt idx="1082">
                  <c:v>-0.90999999999999659</c:v>
                </c:pt>
                <c:pt idx="1083">
                  <c:v>-1.8800000000000097</c:v>
                </c:pt>
                <c:pt idx="1084">
                  <c:v>-1.769999999999996</c:v>
                </c:pt>
                <c:pt idx="1085">
                  <c:v>-1.5400000000000063</c:v>
                </c:pt>
                <c:pt idx="1086">
                  <c:v>-1.5799999999999983</c:v>
                </c:pt>
                <c:pt idx="1087">
                  <c:v>-1.7999999999999972</c:v>
                </c:pt>
                <c:pt idx="1088">
                  <c:v>-1.5600000000000023</c:v>
                </c:pt>
                <c:pt idx="1089">
                  <c:v>-0.79999999999999716</c:v>
                </c:pt>
                <c:pt idx="1090">
                  <c:v>0.48000000000000398</c:v>
                </c:pt>
                <c:pt idx="1091">
                  <c:v>1.1300000000000097</c:v>
                </c:pt>
                <c:pt idx="1092">
                  <c:v>2.0499999999999972</c:v>
                </c:pt>
                <c:pt idx="1093">
                  <c:v>2.0099999999999909</c:v>
                </c:pt>
                <c:pt idx="1094">
                  <c:v>0.39000000000000057</c:v>
                </c:pt>
                <c:pt idx="1095">
                  <c:v>-1.7399999999999949</c:v>
                </c:pt>
                <c:pt idx="1096">
                  <c:v>-1.4299999999999926</c:v>
                </c:pt>
                <c:pt idx="1097">
                  <c:v>-1.3799999999999955</c:v>
                </c:pt>
                <c:pt idx="1098">
                  <c:v>-0.89000000000000057</c:v>
                </c:pt>
                <c:pt idx="1099">
                  <c:v>-1.710000000000008</c:v>
                </c:pt>
                <c:pt idx="1100">
                  <c:v>-1.4300000000000068</c:v>
                </c:pt>
                <c:pt idx="1101">
                  <c:v>-1.5999999999999943</c:v>
                </c:pt>
                <c:pt idx="1102">
                  <c:v>-1.2299999999999898</c:v>
                </c:pt>
                <c:pt idx="1103">
                  <c:v>-1.6200000000000045</c:v>
                </c:pt>
                <c:pt idx="1104">
                  <c:v>-2.0699999999999932</c:v>
                </c:pt>
                <c:pt idx="1105">
                  <c:v>-1.6099999999999994</c:v>
                </c:pt>
                <c:pt idx="1106">
                  <c:v>-1.8499999999999943</c:v>
                </c:pt>
                <c:pt idx="1107">
                  <c:v>-0.80000000000001137</c:v>
                </c:pt>
                <c:pt idx="1108">
                  <c:v>-0.70999999999999375</c:v>
                </c:pt>
                <c:pt idx="1109">
                  <c:v>-0.85999999999999943</c:v>
                </c:pt>
                <c:pt idx="1110">
                  <c:v>-9.0000000000003411E-2</c:v>
                </c:pt>
                <c:pt idx="1111">
                  <c:v>2.75</c:v>
                </c:pt>
                <c:pt idx="1112">
                  <c:v>2.1299999999999955</c:v>
                </c:pt>
                <c:pt idx="1113">
                  <c:v>1.289999999999992</c:v>
                </c:pt>
                <c:pt idx="1114">
                  <c:v>3.1599999999999966</c:v>
                </c:pt>
                <c:pt idx="1115">
                  <c:v>5.5700000000000074</c:v>
                </c:pt>
                <c:pt idx="1116">
                  <c:v>1.6400000000000006</c:v>
                </c:pt>
                <c:pt idx="1117">
                  <c:v>4.9999999999997158E-2</c:v>
                </c:pt>
                <c:pt idx="1118">
                  <c:v>0.57999999999999829</c:v>
                </c:pt>
                <c:pt idx="1119">
                  <c:v>0.56999999999999318</c:v>
                </c:pt>
                <c:pt idx="1120">
                  <c:v>1.039999999999992</c:v>
                </c:pt>
                <c:pt idx="1121">
                  <c:v>-0.73999999999999488</c:v>
                </c:pt>
                <c:pt idx="1122">
                  <c:v>-0.48999999999999488</c:v>
                </c:pt>
                <c:pt idx="1123">
                  <c:v>-0.67000000000000171</c:v>
                </c:pt>
                <c:pt idx="1124">
                  <c:v>-0.64000000000000057</c:v>
                </c:pt>
                <c:pt idx="1125">
                  <c:v>-1.5300000000000011</c:v>
                </c:pt>
                <c:pt idx="1126">
                  <c:v>-0.76999999999999602</c:v>
                </c:pt>
                <c:pt idx="1127">
                  <c:v>-0.54000000000000625</c:v>
                </c:pt>
                <c:pt idx="1128">
                  <c:v>-0.28000000000000114</c:v>
                </c:pt>
                <c:pt idx="1129">
                  <c:v>0.80000000000001137</c:v>
                </c:pt>
                <c:pt idx="1130">
                  <c:v>1.480000000000004</c:v>
                </c:pt>
                <c:pt idx="1131">
                  <c:v>2.0700000000000074</c:v>
                </c:pt>
                <c:pt idx="1132">
                  <c:v>1.7099999999999937</c:v>
                </c:pt>
                <c:pt idx="1133">
                  <c:v>4.5499999999999972</c:v>
                </c:pt>
                <c:pt idx="1134">
                  <c:v>2.3800000000000097</c:v>
                </c:pt>
                <c:pt idx="1135">
                  <c:v>2.1700000000000017</c:v>
                </c:pt>
                <c:pt idx="1136">
                  <c:v>1.3700000000000045</c:v>
                </c:pt>
                <c:pt idx="1137">
                  <c:v>1.2000000000000028</c:v>
                </c:pt>
                <c:pt idx="1138">
                  <c:v>1.269999999999996</c:v>
                </c:pt>
                <c:pt idx="1139">
                  <c:v>1.7199999999999989</c:v>
                </c:pt>
                <c:pt idx="1140">
                  <c:v>1.2600000000000051</c:v>
                </c:pt>
                <c:pt idx="1141">
                  <c:v>1.460000000000008</c:v>
                </c:pt>
                <c:pt idx="1142">
                  <c:v>2.8299999999999983</c:v>
                </c:pt>
                <c:pt idx="1143">
                  <c:v>1.8199999999999932</c:v>
                </c:pt>
                <c:pt idx="1144">
                  <c:v>2.230000000000004</c:v>
                </c:pt>
                <c:pt idx="1145">
                  <c:v>2.6899999999999977</c:v>
                </c:pt>
                <c:pt idx="1146">
                  <c:v>3.6500000000000057</c:v>
                </c:pt>
                <c:pt idx="1147">
                  <c:v>2.2599999999999909</c:v>
                </c:pt>
                <c:pt idx="1148">
                  <c:v>3.3700000000000045</c:v>
                </c:pt>
                <c:pt idx="1149">
                  <c:v>5.2999999999999972</c:v>
                </c:pt>
                <c:pt idx="1150">
                  <c:v>7.1400000000000006</c:v>
                </c:pt>
                <c:pt idx="1151">
                  <c:v>8.4899999999999949</c:v>
                </c:pt>
                <c:pt idx="1152">
                  <c:v>10.079999999999998</c:v>
                </c:pt>
                <c:pt idx="1153">
                  <c:v>10.799999999999997</c:v>
                </c:pt>
                <c:pt idx="1154">
                  <c:v>15.850000000000009</c:v>
                </c:pt>
                <c:pt idx="1155">
                  <c:v>16.319999999999993</c:v>
                </c:pt>
                <c:pt idx="1156">
                  <c:v>14.260000000000005</c:v>
                </c:pt>
                <c:pt idx="1157">
                  <c:v>11.549999999999997</c:v>
                </c:pt>
                <c:pt idx="1158">
                  <c:v>12.680000000000007</c:v>
                </c:pt>
                <c:pt idx="1159">
                  <c:v>12.860000000000014</c:v>
                </c:pt>
                <c:pt idx="1160">
                  <c:v>10.189999999999998</c:v>
                </c:pt>
                <c:pt idx="1161">
                  <c:v>10.760000000000005</c:v>
                </c:pt>
                <c:pt idx="1162">
                  <c:v>13.86</c:v>
                </c:pt>
                <c:pt idx="1163">
                  <c:v>13.790000000000006</c:v>
                </c:pt>
                <c:pt idx="1164">
                  <c:v>11.699999999999989</c:v>
                </c:pt>
                <c:pt idx="1165">
                  <c:v>11.959999999999994</c:v>
                </c:pt>
                <c:pt idx="1166">
                  <c:v>11.949999999999989</c:v>
                </c:pt>
                <c:pt idx="1167">
                  <c:v>14.179999999999993</c:v>
                </c:pt>
                <c:pt idx="1168">
                  <c:v>12.900000000000006</c:v>
                </c:pt>
                <c:pt idx="1169">
                  <c:v>14.439999999999998</c:v>
                </c:pt>
                <c:pt idx="1170">
                  <c:v>15.620000000000005</c:v>
                </c:pt>
                <c:pt idx="1171">
                  <c:v>19.489999999999995</c:v>
                </c:pt>
                <c:pt idx="1172">
                  <c:v>20.199999999999989</c:v>
                </c:pt>
                <c:pt idx="1173">
                  <c:v>13.960000000000008</c:v>
                </c:pt>
                <c:pt idx="1174">
                  <c:v>16.829999999999998</c:v>
                </c:pt>
                <c:pt idx="1175">
                  <c:v>22.129999999999995</c:v>
                </c:pt>
                <c:pt idx="1176">
                  <c:v>20.02000000000001</c:v>
                </c:pt>
                <c:pt idx="1177">
                  <c:v>18.799999999999997</c:v>
                </c:pt>
                <c:pt idx="1178">
                  <c:v>21.039999999999992</c:v>
                </c:pt>
                <c:pt idx="1179">
                  <c:v>22.490000000000009</c:v>
                </c:pt>
                <c:pt idx="1180">
                  <c:v>22.650000000000006</c:v>
                </c:pt>
                <c:pt idx="1181">
                  <c:v>26.36</c:v>
                </c:pt>
                <c:pt idx="1182">
                  <c:v>25.989999999999995</c:v>
                </c:pt>
                <c:pt idx="1183">
                  <c:v>25.879999999999995</c:v>
                </c:pt>
                <c:pt idx="1184">
                  <c:v>25.53</c:v>
                </c:pt>
                <c:pt idx="1185">
                  <c:v>24.260000000000005</c:v>
                </c:pt>
                <c:pt idx="1186">
                  <c:v>24.120000000000005</c:v>
                </c:pt>
                <c:pt idx="1187">
                  <c:v>23.560000000000002</c:v>
                </c:pt>
                <c:pt idx="1188">
                  <c:v>22.899999999999991</c:v>
                </c:pt>
                <c:pt idx="1189">
                  <c:v>27.88000000000001</c:v>
                </c:pt>
                <c:pt idx="1190">
                  <c:v>22.159999999999997</c:v>
                </c:pt>
                <c:pt idx="1191">
                  <c:v>16.590000000000003</c:v>
                </c:pt>
                <c:pt idx="1192">
                  <c:v>17.709999999999994</c:v>
                </c:pt>
                <c:pt idx="1193">
                  <c:v>15.170000000000002</c:v>
                </c:pt>
                <c:pt idx="1194">
                  <c:v>10.150000000000006</c:v>
                </c:pt>
                <c:pt idx="1195">
                  <c:v>9.6300000000000097</c:v>
                </c:pt>
                <c:pt idx="1196">
                  <c:v>8.980000000000004</c:v>
                </c:pt>
                <c:pt idx="1197">
                  <c:v>9.210000000000008</c:v>
                </c:pt>
                <c:pt idx="1198">
                  <c:v>9.8199999999999932</c:v>
                </c:pt>
                <c:pt idx="1199">
                  <c:v>8.2799999999999869</c:v>
                </c:pt>
                <c:pt idx="1200">
                  <c:v>8.5499999999999972</c:v>
                </c:pt>
                <c:pt idx="1201">
                  <c:v>11.5</c:v>
                </c:pt>
                <c:pt idx="1202">
                  <c:v>11.739999999999995</c:v>
                </c:pt>
                <c:pt idx="1203">
                  <c:v>11.400000000000006</c:v>
                </c:pt>
                <c:pt idx="1204">
                  <c:v>11.899999999999991</c:v>
                </c:pt>
                <c:pt idx="1205">
                  <c:v>16.739999999999995</c:v>
                </c:pt>
                <c:pt idx="1206">
                  <c:v>18.64</c:v>
                </c:pt>
                <c:pt idx="1207">
                  <c:v>16.340000000000003</c:v>
                </c:pt>
                <c:pt idx="1208">
                  <c:v>15.700000000000003</c:v>
                </c:pt>
                <c:pt idx="1209">
                  <c:v>16.950000000000003</c:v>
                </c:pt>
                <c:pt idx="1210">
                  <c:v>18.579999999999998</c:v>
                </c:pt>
                <c:pt idx="1211">
                  <c:v>18.75</c:v>
                </c:pt>
                <c:pt idx="1212">
                  <c:v>18.259999999999991</c:v>
                </c:pt>
                <c:pt idx="1213">
                  <c:v>19.86</c:v>
                </c:pt>
                <c:pt idx="1214">
                  <c:v>20.120000000000005</c:v>
                </c:pt>
                <c:pt idx="1215">
                  <c:v>19</c:v>
                </c:pt>
                <c:pt idx="1216">
                  <c:v>15.710000000000008</c:v>
                </c:pt>
                <c:pt idx="1217">
                  <c:v>14.899999999999991</c:v>
                </c:pt>
                <c:pt idx="1218">
                  <c:v>14.690000000000012</c:v>
                </c:pt>
                <c:pt idx="1219">
                  <c:v>16.13000000000001</c:v>
                </c:pt>
                <c:pt idx="1220">
                  <c:v>15.659999999999997</c:v>
                </c:pt>
                <c:pt idx="1221">
                  <c:v>15.969999999999999</c:v>
                </c:pt>
                <c:pt idx="1222">
                  <c:v>15.200000000000003</c:v>
                </c:pt>
                <c:pt idx="1223">
                  <c:v>15.370000000000005</c:v>
                </c:pt>
                <c:pt idx="1224">
                  <c:v>13.579999999999998</c:v>
                </c:pt>
                <c:pt idx="1225">
                  <c:v>11.219999999999999</c:v>
                </c:pt>
                <c:pt idx="1226">
                  <c:v>12.840000000000003</c:v>
                </c:pt>
                <c:pt idx="1227">
                  <c:v>13.739999999999995</c:v>
                </c:pt>
                <c:pt idx="1228">
                  <c:v>15.300000000000011</c:v>
                </c:pt>
                <c:pt idx="1229">
                  <c:v>15.39</c:v>
                </c:pt>
                <c:pt idx="1230">
                  <c:v>16.340000000000003</c:v>
                </c:pt>
                <c:pt idx="1231">
                  <c:v>17.539999999999992</c:v>
                </c:pt>
                <c:pt idx="1232">
                  <c:v>20.079999999999998</c:v>
                </c:pt>
                <c:pt idx="1233">
                  <c:v>17.699999999999989</c:v>
                </c:pt>
                <c:pt idx="1234">
                  <c:v>17.439999999999998</c:v>
                </c:pt>
                <c:pt idx="1235">
                  <c:v>18.099999999999994</c:v>
                </c:pt>
                <c:pt idx="1236">
                  <c:v>17.829999999999998</c:v>
                </c:pt>
                <c:pt idx="1237">
                  <c:v>17.659999999999997</c:v>
                </c:pt>
                <c:pt idx="1238">
                  <c:v>18.53</c:v>
                </c:pt>
                <c:pt idx="1239">
                  <c:v>20.200000000000003</c:v>
                </c:pt>
                <c:pt idx="1240">
                  <c:v>22.14</c:v>
                </c:pt>
                <c:pt idx="1241">
                  <c:v>22.760000000000005</c:v>
                </c:pt>
                <c:pt idx="1242">
                  <c:v>20.090000000000003</c:v>
                </c:pt>
                <c:pt idx="1243">
                  <c:v>23.269999999999996</c:v>
                </c:pt>
                <c:pt idx="1244">
                  <c:v>20.820000000000007</c:v>
                </c:pt>
                <c:pt idx="1245">
                  <c:v>23.330000000000013</c:v>
                </c:pt>
                <c:pt idx="1246">
                  <c:v>22.28</c:v>
                </c:pt>
                <c:pt idx="1247">
                  <c:v>23.099999999999994</c:v>
                </c:pt>
                <c:pt idx="1248">
                  <c:v>22.320000000000007</c:v>
                </c:pt>
                <c:pt idx="1249">
                  <c:v>21.089999999999989</c:v>
                </c:pt>
                <c:pt idx="1250">
                  <c:v>22.42</c:v>
                </c:pt>
                <c:pt idx="1251">
                  <c:v>20.310000000000002</c:v>
                </c:pt>
                <c:pt idx="1252">
                  <c:v>19.820000000000007</c:v>
                </c:pt>
                <c:pt idx="1253">
                  <c:v>18.22</c:v>
                </c:pt>
                <c:pt idx="1254">
                  <c:v>17.079999999999998</c:v>
                </c:pt>
                <c:pt idx="1255">
                  <c:v>16.329999999999998</c:v>
                </c:pt>
                <c:pt idx="1256">
                  <c:v>17.400000000000006</c:v>
                </c:pt>
                <c:pt idx="1257">
                  <c:v>18.990000000000009</c:v>
                </c:pt>
                <c:pt idx="1258">
                  <c:v>23.180000000000007</c:v>
                </c:pt>
                <c:pt idx="1259">
                  <c:v>21.799999999999997</c:v>
                </c:pt>
                <c:pt idx="1260">
                  <c:v>20.97</c:v>
                </c:pt>
                <c:pt idx="1261">
                  <c:v>19.72</c:v>
                </c:pt>
                <c:pt idx="1262">
                  <c:v>18.899999999999991</c:v>
                </c:pt>
                <c:pt idx="1263">
                  <c:v>16.36999999999999</c:v>
                </c:pt>
                <c:pt idx="1264">
                  <c:v>13.950000000000003</c:v>
                </c:pt>
                <c:pt idx="1265">
                  <c:v>12.789999999999992</c:v>
                </c:pt>
                <c:pt idx="1266">
                  <c:v>11.420000000000002</c:v>
                </c:pt>
                <c:pt idx="1267">
                  <c:v>11.819999999999993</c:v>
                </c:pt>
                <c:pt idx="1268">
                  <c:v>11.64</c:v>
                </c:pt>
                <c:pt idx="1269">
                  <c:v>10.159999999999997</c:v>
                </c:pt>
                <c:pt idx="1270">
                  <c:v>8.5799999999999983</c:v>
                </c:pt>
                <c:pt idx="1271">
                  <c:v>7.8699999999999903</c:v>
                </c:pt>
                <c:pt idx="1272">
                  <c:v>8.6200000000000045</c:v>
                </c:pt>
                <c:pt idx="1273">
                  <c:v>8.4899999999999949</c:v>
                </c:pt>
                <c:pt idx="1274">
                  <c:v>8.4200000000000017</c:v>
                </c:pt>
                <c:pt idx="1275">
                  <c:v>8.5300000000000011</c:v>
                </c:pt>
                <c:pt idx="1276">
                  <c:v>8.0800000000000125</c:v>
                </c:pt>
                <c:pt idx="1277">
                  <c:v>7.2199999999999989</c:v>
                </c:pt>
                <c:pt idx="1278">
                  <c:v>5.5999999999999943</c:v>
                </c:pt>
                <c:pt idx="1279">
                  <c:v>4.5</c:v>
                </c:pt>
                <c:pt idx="1280">
                  <c:v>2.8599999999999994</c:v>
                </c:pt>
                <c:pt idx="1281">
                  <c:v>1.9999999999996021E-2</c:v>
                </c:pt>
                <c:pt idx="1282">
                  <c:v>2.4699999999999989</c:v>
                </c:pt>
                <c:pt idx="1283">
                  <c:v>2.0100000000000051</c:v>
                </c:pt>
                <c:pt idx="1284">
                  <c:v>2.25</c:v>
                </c:pt>
                <c:pt idx="1285">
                  <c:v>2.9400000000000119</c:v>
                </c:pt>
                <c:pt idx="1286">
                  <c:v>4.6200000000000045</c:v>
                </c:pt>
                <c:pt idx="1287">
                  <c:v>6.3599999999999994</c:v>
                </c:pt>
                <c:pt idx="1288">
                  <c:v>5.5900000000000034</c:v>
                </c:pt>
                <c:pt idx="1289">
                  <c:v>4.5700000000000074</c:v>
                </c:pt>
                <c:pt idx="1290">
                  <c:v>4.5499999999999972</c:v>
                </c:pt>
                <c:pt idx="1291">
                  <c:v>5.7599999999999909</c:v>
                </c:pt>
                <c:pt idx="1292">
                  <c:v>5.6199999999999903</c:v>
                </c:pt>
                <c:pt idx="1293">
                  <c:v>9.2600000000000051</c:v>
                </c:pt>
                <c:pt idx="1294">
                  <c:v>9.1299999999999955</c:v>
                </c:pt>
                <c:pt idx="1295">
                  <c:v>9.0800000000000125</c:v>
                </c:pt>
                <c:pt idx="1296">
                  <c:v>11.299999999999997</c:v>
                </c:pt>
                <c:pt idx="1297">
                  <c:v>10.52000000000001</c:v>
                </c:pt>
                <c:pt idx="1298">
                  <c:v>14.659999999999997</c:v>
                </c:pt>
                <c:pt idx="1299">
                  <c:v>16.209999999999994</c:v>
                </c:pt>
                <c:pt idx="1300">
                  <c:v>16.97</c:v>
                </c:pt>
                <c:pt idx="1301">
                  <c:v>13.959999999999994</c:v>
                </c:pt>
                <c:pt idx="1302">
                  <c:v>12.230000000000004</c:v>
                </c:pt>
                <c:pt idx="1303">
                  <c:v>12.450000000000003</c:v>
                </c:pt>
                <c:pt idx="1304">
                  <c:v>11.860000000000014</c:v>
                </c:pt>
                <c:pt idx="1305">
                  <c:v>12.930000000000007</c:v>
                </c:pt>
                <c:pt idx="1306">
                  <c:v>14.530000000000001</c:v>
                </c:pt>
                <c:pt idx="1307">
                  <c:v>12.11</c:v>
                </c:pt>
                <c:pt idx="1308">
                  <c:v>11.239999999999995</c:v>
                </c:pt>
                <c:pt idx="1309">
                  <c:v>8.9100000000000108</c:v>
                </c:pt>
                <c:pt idx="1310">
                  <c:v>9.6899999999999977</c:v>
                </c:pt>
                <c:pt idx="1311">
                  <c:v>8.7800000000000011</c:v>
                </c:pt>
                <c:pt idx="1312">
                  <c:v>7.6499999999999915</c:v>
                </c:pt>
                <c:pt idx="1313">
                  <c:v>6.4799999999999898</c:v>
                </c:pt>
                <c:pt idx="1314">
                  <c:v>6.4200000000000017</c:v>
                </c:pt>
                <c:pt idx="1315">
                  <c:v>9.6799999999999926</c:v>
                </c:pt>
                <c:pt idx="1316">
                  <c:v>7.460000000000008</c:v>
                </c:pt>
                <c:pt idx="1317">
                  <c:v>6.3999999999999915</c:v>
                </c:pt>
                <c:pt idx="1318">
                  <c:v>5.5799999999999983</c:v>
                </c:pt>
                <c:pt idx="1319">
                  <c:v>3.5900000000000034</c:v>
                </c:pt>
                <c:pt idx="1320">
                  <c:v>5.230000000000004</c:v>
                </c:pt>
                <c:pt idx="1321">
                  <c:v>8.980000000000004</c:v>
                </c:pt>
                <c:pt idx="1322">
                  <c:v>8.8299999999999983</c:v>
                </c:pt>
                <c:pt idx="1323">
                  <c:v>7.9000000000000057</c:v>
                </c:pt>
                <c:pt idx="1324">
                  <c:v>7.730000000000004</c:v>
                </c:pt>
                <c:pt idx="1325">
                  <c:v>6.1900000000000119</c:v>
                </c:pt>
                <c:pt idx="1326">
                  <c:v>6.7000000000000028</c:v>
                </c:pt>
                <c:pt idx="1327">
                  <c:v>5.9500000000000028</c:v>
                </c:pt>
                <c:pt idx="1328">
                  <c:v>6.5</c:v>
                </c:pt>
                <c:pt idx="1329">
                  <c:v>7.5499999999999972</c:v>
                </c:pt>
                <c:pt idx="1330">
                  <c:v>7.5600000000000023</c:v>
                </c:pt>
                <c:pt idx="1331">
                  <c:v>6.5799999999999983</c:v>
                </c:pt>
                <c:pt idx="1332">
                  <c:v>5.8299999999999983</c:v>
                </c:pt>
                <c:pt idx="1333">
                  <c:v>4.1099999999999994</c:v>
                </c:pt>
                <c:pt idx="1334">
                  <c:v>6.2999999999999972</c:v>
                </c:pt>
                <c:pt idx="1335">
                  <c:v>6.960000000000008</c:v>
                </c:pt>
                <c:pt idx="1336">
                  <c:v>7.3699999999999903</c:v>
                </c:pt>
                <c:pt idx="1337">
                  <c:v>6.1800000000000068</c:v>
                </c:pt>
                <c:pt idx="1338">
                  <c:v>8.64</c:v>
                </c:pt>
                <c:pt idx="1339">
                  <c:v>7.230000000000004</c:v>
                </c:pt>
                <c:pt idx="1340">
                  <c:v>7.5299999999999869</c:v>
                </c:pt>
                <c:pt idx="1341">
                  <c:v>4.8400000000000034</c:v>
                </c:pt>
                <c:pt idx="1342">
                  <c:v>5.980000000000004</c:v>
                </c:pt>
                <c:pt idx="1343">
                  <c:v>3.4599999999999937</c:v>
                </c:pt>
                <c:pt idx="1344">
                  <c:v>2.5700000000000074</c:v>
                </c:pt>
                <c:pt idx="1345">
                  <c:v>4.3900000000000006</c:v>
                </c:pt>
                <c:pt idx="1346">
                  <c:v>3.4099999999999966</c:v>
                </c:pt>
                <c:pt idx="1347">
                  <c:v>5.1199999999999903</c:v>
                </c:pt>
                <c:pt idx="1348">
                  <c:v>5.3199999999999932</c:v>
                </c:pt>
                <c:pt idx="1349">
                  <c:v>4.7399999999999949</c:v>
                </c:pt>
                <c:pt idx="1350">
                  <c:v>3.5900000000000034</c:v>
                </c:pt>
                <c:pt idx="1351">
                  <c:v>3.8499999999999943</c:v>
                </c:pt>
                <c:pt idx="1352">
                  <c:v>4</c:v>
                </c:pt>
                <c:pt idx="1353">
                  <c:v>3.2299999999999898</c:v>
                </c:pt>
                <c:pt idx="1354">
                  <c:v>4.0399999999999991</c:v>
                </c:pt>
                <c:pt idx="1355">
                  <c:v>4.8599999999999994</c:v>
                </c:pt>
                <c:pt idx="1356">
                  <c:v>4.720000000000006</c:v>
                </c:pt>
                <c:pt idx="1357">
                  <c:v>3.730000000000004</c:v>
                </c:pt>
                <c:pt idx="1358">
                  <c:v>1.75</c:v>
                </c:pt>
                <c:pt idx="1359">
                  <c:v>1.480000000000004</c:v>
                </c:pt>
                <c:pt idx="1360">
                  <c:v>3.1999999999999957</c:v>
                </c:pt>
                <c:pt idx="1361">
                  <c:v>4.75</c:v>
                </c:pt>
                <c:pt idx="1362">
                  <c:v>6.1099999999999994</c:v>
                </c:pt>
                <c:pt idx="1363">
                  <c:v>8.740000000000002</c:v>
                </c:pt>
                <c:pt idx="1364">
                  <c:v>9.8799999999999955</c:v>
                </c:pt>
                <c:pt idx="1365">
                  <c:v>12.82</c:v>
                </c:pt>
                <c:pt idx="1366">
                  <c:v>10.119999999999997</c:v>
                </c:pt>
                <c:pt idx="1367">
                  <c:v>9.8299999999999983</c:v>
                </c:pt>
                <c:pt idx="1368">
                  <c:v>9.6000000000000014</c:v>
                </c:pt>
                <c:pt idx="1369">
                  <c:v>7.5399999999999991</c:v>
                </c:pt>
                <c:pt idx="1370">
                  <c:v>5.8100000000000023</c:v>
                </c:pt>
                <c:pt idx="1371">
                  <c:v>6.2299999999999969</c:v>
                </c:pt>
                <c:pt idx="1372">
                  <c:v>7.7100000000000009</c:v>
                </c:pt>
                <c:pt idx="1373">
                  <c:v>8.1300000000000026</c:v>
                </c:pt>
                <c:pt idx="1374">
                  <c:v>7.3099999999999952</c:v>
                </c:pt>
                <c:pt idx="1375">
                  <c:v>6</c:v>
                </c:pt>
                <c:pt idx="1376">
                  <c:v>7.1200000000000045</c:v>
                </c:pt>
                <c:pt idx="1377">
                  <c:v>5.6500000000000057</c:v>
                </c:pt>
                <c:pt idx="1378">
                  <c:v>5.2600000000000051</c:v>
                </c:pt>
                <c:pt idx="1379">
                  <c:v>4.18</c:v>
                </c:pt>
                <c:pt idx="1380">
                  <c:v>3.9099999999999966</c:v>
                </c:pt>
                <c:pt idx="1381">
                  <c:v>3.4100000000000037</c:v>
                </c:pt>
                <c:pt idx="1382">
                  <c:v>3.6299999999999955</c:v>
                </c:pt>
                <c:pt idx="1383">
                  <c:v>3.3900000000000006</c:v>
                </c:pt>
                <c:pt idx="1384">
                  <c:v>5.9899999999999949</c:v>
                </c:pt>
                <c:pt idx="1385">
                  <c:v>6.2100000000000009</c:v>
                </c:pt>
                <c:pt idx="1386">
                  <c:v>6.4799999999999969</c:v>
                </c:pt>
                <c:pt idx="1387">
                  <c:v>5.0900000000000034</c:v>
                </c:pt>
                <c:pt idx="1388">
                  <c:v>4.740000000000002</c:v>
                </c:pt>
                <c:pt idx="1389">
                  <c:v>6.5300000000000011</c:v>
                </c:pt>
                <c:pt idx="1390">
                  <c:v>5.009999999999998</c:v>
                </c:pt>
                <c:pt idx="1391">
                  <c:v>4.8299999999999983</c:v>
                </c:pt>
                <c:pt idx="1392">
                  <c:v>3.5600000000000023</c:v>
                </c:pt>
                <c:pt idx="1393">
                  <c:v>3.509999999999998</c:v>
                </c:pt>
                <c:pt idx="1394">
                  <c:v>2.7899999999999991</c:v>
                </c:pt>
                <c:pt idx="1395">
                  <c:v>2.8999999999999986</c:v>
                </c:pt>
                <c:pt idx="1396">
                  <c:v>2.5900000000000034</c:v>
                </c:pt>
                <c:pt idx="1397">
                  <c:v>3.019999999999996</c:v>
                </c:pt>
                <c:pt idx="1398">
                  <c:v>3.2000000000000028</c:v>
                </c:pt>
                <c:pt idx="1399">
                  <c:v>3.3900000000000006</c:v>
                </c:pt>
                <c:pt idx="1400">
                  <c:v>2.9699999999999989</c:v>
                </c:pt>
                <c:pt idx="1401">
                  <c:v>3.1300000000000026</c:v>
                </c:pt>
                <c:pt idx="1402">
                  <c:v>2.8699999999999974</c:v>
                </c:pt>
                <c:pt idx="1403">
                  <c:v>4.269999999999996</c:v>
                </c:pt>
                <c:pt idx="1404">
                  <c:v>3.1499999999999986</c:v>
                </c:pt>
                <c:pt idx="1405">
                  <c:v>3.0300000000000011</c:v>
                </c:pt>
                <c:pt idx="1406">
                  <c:v>2.3100000000000023</c:v>
                </c:pt>
                <c:pt idx="1407">
                  <c:v>2.1500000000000057</c:v>
                </c:pt>
                <c:pt idx="1408">
                  <c:v>-0.21000000000000085</c:v>
                </c:pt>
                <c:pt idx="1409">
                  <c:v>0.24000000000000199</c:v>
                </c:pt>
                <c:pt idx="1410">
                  <c:v>0.39000000000000057</c:v>
                </c:pt>
                <c:pt idx="1411">
                  <c:v>-0.48000000000000043</c:v>
                </c:pt>
                <c:pt idx="1412">
                  <c:v>-9.9999999999980105E-3</c:v>
                </c:pt>
                <c:pt idx="1413">
                  <c:v>1.1200000000000045</c:v>
                </c:pt>
                <c:pt idx="1414">
                  <c:v>3.1700000000000017</c:v>
                </c:pt>
                <c:pt idx="1415">
                  <c:v>3.9199999999999982</c:v>
                </c:pt>
                <c:pt idx="1416">
                  <c:v>3.3699999999999974</c:v>
                </c:pt>
                <c:pt idx="1417">
                  <c:v>2.3200000000000003</c:v>
                </c:pt>
                <c:pt idx="1418">
                  <c:v>2.7999999999999972</c:v>
                </c:pt>
                <c:pt idx="1419">
                  <c:v>1.8900000000000006</c:v>
                </c:pt>
                <c:pt idx="1420">
                  <c:v>1.7600000000000051</c:v>
                </c:pt>
                <c:pt idx="1421">
                  <c:v>0.97999999999999687</c:v>
                </c:pt>
                <c:pt idx="1422">
                  <c:v>1.8800000000000026</c:v>
                </c:pt>
                <c:pt idx="1423">
                  <c:v>2.2199999999999989</c:v>
                </c:pt>
                <c:pt idx="1424">
                  <c:v>2.740000000000002</c:v>
                </c:pt>
                <c:pt idx="1425">
                  <c:v>1.3800000000000026</c:v>
                </c:pt>
                <c:pt idx="1426">
                  <c:v>2.2100000000000009</c:v>
                </c:pt>
                <c:pt idx="1427">
                  <c:v>0.71000000000000085</c:v>
                </c:pt>
                <c:pt idx="1428">
                  <c:v>1.6199999999999974</c:v>
                </c:pt>
                <c:pt idx="1429">
                  <c:v>0.96999999999999886</c:v>
                </c:pt>
                <c:pt idx="1430">
                  <c:v>-9.9999999999980105E-3</c:v>
                </c:pt>
                <c:pt idx="1431">
                  <c:v>1.0200000000000031</c:v>
                </c:pt>
                <c:pt idx="1432">
                  <c:v>1.4699999999999989</c:v>
                </c:pt>
                <c:pt idx="1433">
                  <c:v>1.1900000000000048</c:v>
                </c:pt>
                <c:pt idx="1434">
                  <c:v>0.76999999999999602</c:v>
                </c:pt>
                <c:pt idx="1435">
                  <c:v>1.3599999999999994</c:v>
                </c:pt>
                <c:pt idx="1436">
                  <c:v>1.3500000000000014</c:v>
                </c:pt>
                <c:pt idx="1437">
                  <c:v>1.6599999999999966</c:v>
                </c:pt>
                <c:pt idx="1438">
                  <c:v>1.5</c:v>
                </c:pt>
                <c:pt idx="1439">
                  <c:v>0.85999999999999943</c:v>
                </c:pt>
                <c:pt idx="1440">
                  <c:v>2.470000000000006</c:v>
                </c:pt>
                <c:pt idx="1441">
                  <c:v>2.4799999999999969</c:v>
                </c:pt>
                <c:pt idx="1442">
                  <c:v>2.3599999999999994</c:v>
                </c:pt>
                <c:pt idx="1443">
                  <c:v>2.2800000000000011</c:v>
                </c:pt>
                <c:pt idx="1444">
                  <c:v>2.3900000000000006</c:v>
                </c:pt>
                <c:pt idx="1445">
                  <c:v>2.1299999999999955</c:v>
                </c:pt>
                <c:pt idx="1446">
                  <c:v>2.740000000000002</c:v>
                </c:pt>
                <c:pt idx="1447">
                  <c:v>1.4100000000000037</c:v>
                </c:pt>
                <c:pt idx="1448">
                  <c:v>0.82000000000000028</c:v>
                </c:pt>
                <c:pt idx="1449">
                  <c:v>2.1199999999999974</c:v>
                </c:pt>
                <c:pt idx="1450">
                  <c:v>1.6000000000000014</c:v>
                </c:pt>
                <c:pt idx="1451">
                  <c:v>0.92999999999999972</c:v>
                </c:pt>
                <c:pt idx="1452">
                  <c:v>1.009999999999998</c:v>
                </c:pt>
                <c:pt idx="1453">
                  <c:v>1.509999999999998</c:v>
                </c:pt>
                <c:pt idx="1454">
                  <c:v>1.3400000000000034</c:v>
                </c:pt>
                <c:pt idx="1455">
                  <c:v>1.1700000000000017</c:v>
                </c:pt>
                <c:pt idx="1456">
                  <c:v>1.1799999999999997</c:v>
                </c:pt>
                <c:pt idx="1457">
                  <c:v>2.7800000000000011</c:v>
                </c:pt>
                <c:pt idx="1458">
                  <c:v>2.8299999999999983</c:v>
                </c:pt>
                <c:pt idx="1459">
                  <c:v>3.3100000000000023</c:v>
                </c:pt>
                <c:pt idx="1460">
                  <c:v>2.1399999999999935</c:v>
                </c:pt>
                <c:pt idx="1461">
                  <c:v>3.1000000000000014</c:v>
                </c:pt>
                <c:pt idx="1462">
                  <c:v>3.1099999999999994</c:v>
                </c:pt>
                <c:pt idx="1463">
                  <c:v>3.0800000000000054</c:v>
                </c:pt>
                <c:pt idx="1464">
                  <c:v>3.0700000000000003</c:v>
                </c:pt>
                <c:pt idx="1465">
                  <c:v>2.3500000000000014</c:v>
                </c:pt>
                <c:pt idx="1466">
                  <c:v>2.980000000000004</c:v>
                </c:pt>
                <c:pt idx="1467">
                  <c:v>2.8400000000000034</c:v>
                </c:pt>
                <c:pt idx="1468">
                  <c:v>2.4100000000000037</c:v>
                </c:pt>
                <c:pt idx="1469">
                  <c:v>2</c:v>
                </c:pt>
                <c:pt idx="1470">
                  <c:v>2.5700000000000003</c:v>
                </c:pt>
                <c:pt idx="1471">
                  <c:v>2.8799999999999955</c:v>
                </c:pt>
                <c:pt idx="1472">
                  <c:v>2.9799999999999969</c:v>
                </c:pt>
                <c:pt idx="1473">
                  <c:v>2.8299999999999983</c:v>
                </c:pt>
                <c:pt idx="1474">
                  <c:v>2.2299999999999969</c:v>
                </c:pt>
                <c:pt idx="1475">
                  <c:v>3</c:v>
                </c:pt>
                <c:pt idx="1476">
                  <c:v>2.7100000000000009</c:v>
                </c:pt>
                <c:pt idx="1477">
                  <c:v>2.3400000000000034</c:v>
                </c:pt>
                <c:pt idx="1478">
                  <c:v>2.3999999999999986</c:v>
                </c:pt>
                <c:pt idx="1479">
                  <c:v>2.8800000000000026</c:v>
                </c:pt>
                <c:pt idx="1480">
                  <c:v>3</c:v>
                </c:pt>
                <c:pt idx="1481">
                  <c:v>3.2800000000000011</c:v>
                </c:pt>
                <c:pt idx="1482">
                  <c:v>2.3500000000000014</c:v>
                </c:pt>
                <c:pt idx="1483">
                  <c:v>2.2900000000000063</c:v>
                </c:pt>
                <c:pt idx="1484">
                  <c:v>2.3200000000000003</c:v>
                </c:pt>
                <c:pt idx="1485">
                  <c:v>2.6299999999999955</c:v>
                </c:pt>
                <c:pt idx="1486">
                  <c:v>2.5300000000000011</c:v>
                </c:pt>
                <c:pt idx="1487">
                  <c:v>1.8800000000000026</c:v>
                </c:pt>
                <c:pt idx="1488">
                  <c:v>2.480000000000004</c:v>
                </c:pt>
                <c:pt idx="1489">
                  <c:v>2.3699999999999974</c:v>
                </c:pt>
                <c:pt idx="1490">
                  <c:v>2.2899999999999991</c:v>
                </c:pt>
                <c:pt idx="1491">
                  <c:v>2.8100000000000023</c:v>
                </c:pt>
                <c:pt idx="1492">
                  <c:v>2.8400000000000034</c:v>
                </c:pt>
                <c:pt idx="1493">
                  <c:v>3.2800000000000011</c:v>
                </c:pt>
                <c:pt idx="1494">
                  <c:v>4.2100000000000009</c:v>
                </c:pt>
                <c:pt idx="1495">
                  <c:v>4.5399999999999991</c:v>
                </c:pt>
                <c:pt idx="1496">
                  <c:v>5.4600000000000009</c:v>
                </c:pt>
                <c:pt idx="1497">
                  <c:v>6.3000000000000043</c:v>
                </c:pt>
                <c:pt idx="1498">
                  <c:v>5.7299999999999969</c:v>
                </c:pt>
                <c:pt idx="1499">
                  <c:v>6.2000000000000028</c:v>
                </c:pt>
                <c:pt idx="1500">
                  <c:v>5.8699999999999974</c:v>
                </c:pt>
                <c:pt idx="1501">
                  <c:v>6.3299999999999983</c:v>
                </c:pt>
                <c:pt idx="1502">
                  <c:v>5.7199999999999989</c:v>
                </c:pt>
                <c:pt idx="1503">
                  <c:v>6.2800000000000011</c:v>
                </c:pt>
                <c:pt idx="1504">
                  <c:v>6.5399999999999991</c:v>
                </c:pt>
                <c:pt idx="1505">
                  <c:v>6.43</c:v>
                </c:pt>
                <c:pt idx="1506">
                  <c:v>6.7800000000000011</c:v>
                </c:pt>
                <c:pt idx="1507">
                  <c:v>6.1700000000000017</c:v>
                </c:pt>
                <c:pt idx="1508">
                  <c:v>4.9099999999999966</c:v>
                </c:pt>
                <c:pt idx="1509">
                  <c:v>5.3699999999999974</c:v>
                </c:pt>
                <c:pt idx="1510">
                  <c:v>6.0399999999999991</c:v>
                </c:pt>
                <c:pt idx="1511">
                  <c:v>5.93</c:v>
                </c:pt>
                <c:pt idx="1512">
                  <c:v>6.7800000000000011</c:v>
                </c:pt>
                <c:pt idx="1513">
                  <c:v>6.4500000000000028</c:v>
                </c:pt>
                <c:pt idx="1514">
                  <c:v>6.1800000000000068</c:v>
                </c:pt>
                <c:pt idx="1515">
                  <c:v>5.5700000000000074</c:v>
                </c:pt>
                <c:pt idx="1516">
                  <c:v>5.240000000000002</c:v>
                </c:pt>
                <c:pt idx="1517">
                  <c:v>4.3799999999999955</c:v>
                </c:pt>
                <c:pt idx="1518">
                  <c:v>3.1299999999999955</c:v>
                </c:pt>
                <c:pt idx="1519">
                  <c:v>3.5899999999999963</c:v>
                </c:pt>
                <c:pt idx="1520">
                  <c:v>3.1600000000000037</c:v>
                </c:pt>
                <c:pt idx="1521">
                  <c:v>3.7600000000000051</c:v>
                </c:pt>
                <c:pt idx="1522">
                  <c:v>3.1200000000000045</c:v>
                </c:pt>
                <c:pt idx="1523">
                  <c:v>3.4499999999999957</c:v>
                </c:pt>
                <c:pt idx="1524">
                  <c:v>3.8699999999999903</c:v>
                </c:pt>
                <c:pt idx="1525">
                  <c:v>4.5700000000000074</c:v>
                </c:pt>
                <c:pt idx="1526">
                  <c:v>5.3299999999999983</c:v>
                </c:pt>
                <c:pt idx="1527">
                  <c:v>5.0499999999999972</c:v>
                </c:pt>
                <c:pt idx="1528">
                  <c:v>5.1899999999999977</c:v>
                </c:pt>
                <c:pt idx="1529">
                  <c:v>5.6800000000000068</c:v>
                </c:pt>
                <c:pt idx="1530">
                  <c:v>6.5400000000000063</c:v>
                </c:pt>
                <c:pt idx="1531">
                  <c:v>5.1500000000000057</c:v>
                </c:pt>
                <c:pt idx="1532">
                  <c:v>6.4200000000000017</c:v>
                </c:pt>
                <c:pt idx="1533">
                  <c:v>7.230000000000004</c:v>
                </c:pt>
                <c:pt idx="1534">
                  <c:v>8.5600000000000023</c:v>
                </c:pt>
                <c:pt idx="1535">
                  <c:v>10.980000000000004</c:v>
                </c:pt>
                <c:pt idx="1536">
                  <c:v>10.719999999999999</c:v>
                </c:pt>
                <c:pt idx="1537">
                  <c:v>8.3799999999999955</c:v>
                </c:pt>
                <c:pt idx="1538">
                  <c:v>6.9699999999999989</c:v>
                </c:pt>
                <c:pt idx="1539">
                  <c:v>5.289999999999992</c:v>
                </c:pt>
                <c:pt idx="1540">
                  <c:v>3.3100000000000023</c:v>
                </c:pt>
                <c:pt idx="1541">
                  <c:v>4.3199999999999932</c:v>
                </c:pt>
                <c:pt idx="1542">
                  <c:v>2.6099999999999994</c:v>
                </c:pt>
                <c:pt idx="1543">
                  <c:v>5.6000000000000085</c:v>
                </c:pt>
                <c:pt idx="1544">
                  <c:v>4.7199999999999989</c:v>
                </c:pt>
                <c:pt idx="1545">
                  <c:v>5.1800000000000068</c:v>
                </c:pt>
                <c:pt idx="1546">
                  <c:v>5.9200000000000017</c:v>
                </c:pt>
                <c:pt idx="1547">
                  <c:v>7.0999999999999943</c:v>
                </c:pt>
                <c:pt idx="1548">
                  <c:v>7.6200000000000045</c:v>
                </c:pt>
                <c:pt idx="1549">
                  <c:v>9.0799999999999983</c:v>
                </c:pt>
                <c:pt idx="1550">
                  <c:v>9.1000000000000085</c:v>
                </c:pt>
                <c:pt idx="1551">
                  <c:v>8.019999999999996</c:v>
                </c:pt>
                <c:pt idx="1552">
                  <c:v>9.4699999999999989</c:v>
                </c:pt>
                <c:pt idx="1553">
                  <c:v>9.8199999999999932</c:v>
                </c:pt>
                <c:pt idx="1554">
                  <c:v>9.0900000000000034</c:v>
                </c:pt>
                <c:pt idx="1555">
                  <c:v>10.659999999999997</c:v>
                </c:pt>
                <c:pt idx="1556">
                  <c:v>10.030000000000001</c:v>
                </c:pt>
                <c:pt idx="1557">
                  <c:v>9.6899999999999977</c:v>
                </c:pt>
                <c:pt idx="1558">
                  <c:v>9.9900000000000091</c:v>
                </c:pt>
                <c:pt idx="1559">
                  <c:v>10.300000000000004</c:v>
                </c:pt>
                <c:pt idx="1560">
                  <c:v>8.3799999999999955</c:v>
                </c:pt>
                <c:pt idx="1561">
                  <c:v>7.7800000000000011</c:v>
                </c:pt>
                <c:pt idx="1562">
                  <c:v>9.0600000000000023</c:v>
                </c:pt>
                <c:pt idx="1563">
                  <c:v>9.0799999999999983</c:v>
                </c:pt>
                <c:pt idx="1564">
                  <c:v>8.2299999999999969</c:v>
                </c:pt>
                <c:pt idx="1565">
                  <c:v>6.8700000000000045</c:v>
                </c:pt>
                <c:pt idx="1566">
                  <c:v>9.1000000000000014</c:v>
                </c:pt>
                <c:pt idx="1567">
                  <c:v>8.8899999999999935</c:v>
                </c:pt>
                <c:pt idx="1568">
                  <c:v>8.9000000000000057</c:v>
                </c:pt>
                <c:pt idx="1569">
                  <c:v>7.9500000000000028</c:v>
                </c:pt>
                <c:pt idx="1570">
                  <c:v>7.490000000000002</c:v>
                </c:pt>
                <c:pt idx="1571">
                  <c:v>9.3800000000000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D4-496D-8A82-63CE70E466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66304"/>
        <c:axId val="42067840"/>
      </c:lineChart>
      <c:dateAx>
        <c:axId val="420663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67840"/>
        <c:crosses val="autoZero"/>
        <c:auto val="1"/>
        <c:lblOffset val="100"/>
        <c:baseTimeUnit val="days"/>
      </c:dateAx>
      <c:valAx>
        <c:axId val="42067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66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ure 8.4'!$H$1</c:f>
              <c:strCache>
                <c:ptCount val="1"/>
                <c:pt idx="0">
                  <c:v>Apartmen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H$5:$H$145</c:f>
              <c:numCache>
                <c:formatCode>0.00%</c:formatCode>
                <c:ptCount val="141"/>
                <c:pt idx="0">
                  <c:v>6.149331961413472E-2</c:v>
                </c:pt>
                <c:pt idx="1">
                  <c:v>5.9130631234045293E-2</c:v>
                </c:pt>
                <c:pt idx="2">
                  <c:v>5.9884999086689927E-2</c:v>
                </c:pt>
                <c:pt idx="3">
                  <c:v>5.7472407823920005E-2</c:v>
                </c:pt>
                <c:pt idx="4">
                  <c:v>6.2454843800135933E-2</c:v>
                </c:pt>
                <c:pt idx="5">
                  <c:v>6.3137834426143069E-2</c:v>
                </c:pt>
                <c:pt idx="6">
                  <c:v>6.4423657977510013E-2</c:v>
                </c:pt>
                <c:pt idx="7">
                  <c:v>7.6365661569246721E-2</c:v>
                </c:pt>
                <c:pt idx="8">
                  <c:v>7.9259389246863099E-2</c:v>
                </c:pt>
                <c:pt idx="9">
                  <c:v>8.1488279267488722E-2</c:v>
                </c:pt>
                <c:pt idx="10">
                  <c:v>8.1473576686734245E-2</c:v>
                </c:pt>
                <c:pt idx="11">
                  <c:v>7.2674390827472193E-2</c:v>
                </c:pt>
                <c:pt idx="12">
                  <c:v>6.5657144885998511E-2</c:v>
                </c:pt>
                <c:pt idx="13">
                  <c:v>6.6849594405623006E-2</c:v>
                </c:pt>
                <c:pt idx="14">
                  <c:v>6.3517604743309503E-2</c:v>
                </c:pt>
                <c:pt idx="15">
                  <c:v>6.8790203482722329E-2</c:v>
                </c:pt>
                <c:pt idx="16">
                  <c:v>6.9717391835031575E-2</c:v>
                </c:pt>
                <c:pt idx="17">
                  <c:v>6.9622632336230506E-2</c:v>
                </c:pt>
                <c:pt idx="18">
                  <c:v>7.1232983052567006E-2</c:v>
                </c:pt>
                <c:pt idx="19">
                  <c:v>6.7781072756428112E-2</c:v>
                </c:pt>
                <c:pt idx="20">
                  <c:v>6.9777252103996712E-2</c:v>
                </c:pt>
                <c:pt idx="21">
                  <c:v>7.1045458405446044E-2</c:v>
                </c:pt>
                <c:pt idx="22">
                  <c:v>7.0730512203414309E-2</c:v>
                </c:pt>
                <c:pt idx="23">
                  <c:v>7.0382478875199828E-2</c:v>
                </c:pt>
                <c:pt idx="24">
                  <c:v>6.9467710420227771E-2</c:v>
                </c:pt>
                <c:pt idx="25">
                  <c:v>6.8671758845727127E-2</c:v>
                </c:pt>
                <c:pt idx="26">
                  <c:v>7.0513570656741492E-2</c:v>
                </c:pt>
                <c:pt idx="27">
                  <c:v>7.0354027944550104E-2</c:v>
                </c:pt>
                <c:pt idx="28">
                  <c:v>7.0360048601806099E-2</c:v>
                </c:pt>
                <c:pt idx="29">
                  <c:v>6.9766693527261309E-2</c:v>
                </c:pt>
                <c:pt idx="30">
                  <c:v>6.9470690207495328E-2</c:v>
                </c:pt>
                <c:pt idx="31">
                  <c:v>7.0907593483450104E-2</c:v>
                </c:pt>
                <c:pt idx="32">
                  <c:v>7.3704123057571846E-2</c:v>
                </c:pt>
                <c:pt idx="33">
                  <c:v>7.4919969862616967E-2</c:v>
                </c:pt>
                <c:pt idx="34">
                  <c:v>7.7528190946396403E-2</c:v>
                </c:pt>
                <c:pt idx="35">
                  <c:v>7.9533141873274468E-2</c:v>
                </c:pt>
                <c:pt idx="36">
                  <c:v>8.1837314894198626E-2</c:v>
                </c:pt>
                <c:pt idx="37">
                  <c:v>8.478185331721938E-2</c:v>
                </c:pt>
                <c:pt idx="38">
                  <c:v>8.6373353377325324E-2</c:v>
                </c:pt>
                <c:pt idx="39">
                  <c:v>8.602374566748823E-2</c:v>
                </c:pt>
                <c:pt idx="40">
                  <c:v>8.6832083861443435E-2</c:v>
                </c:pt>
                <c:pt idx="41">
                  <c:v>8.6542120523778771E-2</c:v>
                </c:pt>
                <c:pt idx="42">
                  <c:v>8.4854875989261294E-2</c:v>
                </c:pt>
                <c:pt idx="43">
                  <c:v>8.4473045787898826E-2</c:v>
                </c:pt>
                <c:pt idx="44">
                  <c:v>8.4181719430664118E-2</c:v>
                </c:pt>
                <c:pt idx="45">
                  <c:v>8.4869687356471948E-2</c:v>
                </c:pt>
                <c:pt idx="46">
                  <c:v>8.6469972159610026E-2</c:v>
                </c:pt>
                <c:pt idx="47">
                  <c:v>8.8413440655351366E-2</c:v>
                </c:pt>
                <c:pt idx="48">
                  <c:v>8.8207194509325709E-2</c:v>
                </c:pt>
                <c:pt idx="49">
                  <c:v>8.6172672398067113E-2</c:v>
                </c:pt>
                <c:pt idx="50">
                  <c:v>8.555608741023854E-2</c:v>
                </c:pt>
                <c:pt idx="51">
                  <c:v>8.4766792230070151E-2</c:v>
                </c:pt>
                <c:pt idx="52">
                  <c:v>8.475185358380756E-2</c:v>
                </c:pt>
                <c:pt idx="53">
                  <c:v>8.378280115373081E-2</c:v>
                </c:pt>
                <c:pt idx="54">
                  <c:v>8.3574516194039272E-2</c:v>
                </c:pt>
                <c:pt idx="55">
                  <c:v>8.2951436575585985E-2</c:v>
                </c:pt>
                <c:pt idx="56">
                  <c:v>8.2491131931704029E-2</c:v>
                </c:pt>
                <c:pt idx="57">
                  <c:v>8.4258351017758817E-2</c:v>
                </c:pt>
                <c:pt idx="58">
                  <c:v>8.3231032181328046E-2</c:v>
                </c:pt>
                <c:pt idx="59">
                  <c:v>8.2188134055971668E-2</c:v>
                </c:pt>
                <c:pt idx="60">
                  <c:v>8.1158328990224363E-2</c:v>
                </c:pt>
                <c:pt idx="61">
                  <c:v>8.0070761522027301E-2</c:v>
                </c:pt>
                <c:pt idx="62">
                  <c:v>7.9417851074510534E-2</c:v>
                </c:pt>
                <c:pt idx="63">
                  <c:v>7.859079863682894E-2</c:v>
                </c:pt>
                <c:pt idx="64">
                  <c:v>7.8055726548517335E-2</c:v>
                </c:pt>
                <c:pt idx="65">
                  <c:v>7.7673808671713085E-2</c:v>
                </c:pt>
                <c:pt idx="66">
                  <c:v>7.7419092891625629E-2</c:v>
                </c:pt>
                <c:pt idx="67">
                  <c:v>7.8283037390845453E-2</c:v>
                </c:pt>
                <c:pt idx="68">
                  <c:v>7.8622183940075724E-2</c:v>
                </c:pt>
                <c:pt idx="69">
                  <c:v>7.9540574597085953E-2</c:v>
                </c:pt>
                <c:pt idx="70">
                  <c:v>7.9795204768323025E-2</c:v>
                </c:pt>
                <c:pt idx="71">
                  <c:v>7.8707787462076115E-2</c:v>
                </c:pt>
                <c:pt idx="72">
                  <c:v>7.7281644946509714E-2</c:v>
                </c:pt>
                <c:pt idx="73">
                  <c:v>7.5317613105787384E-2</c:v>
                </c:pt>
                <c:pt idx="74">
                  <c:v>7.3408339838216513E-2</c:v>
                </c:pt>
                <c:pt idx="75">
                  <c:v>7.1215170517619164E-2</c:v>
                </c:pt>
                <c:pt idx="76">
                  <c:v>6.8561956162328658E-2</c:v>
                </c:pt>
                <c:pt idx="77">
                  <c:v>6.6318772251920025E-2</c:v>
                </c:pt>
                <c:pt idx="78">
                  <c:v>6.3887492473096427E-2</c:v>
                </c:pt>
                <c:pt idx="79">
                  <c:v>6.1590341072872326E-2</c:v>
                </c:pt>
                <c:pt idx="80">
                  <c:v>6.077581618121649E-2</c:v>
                </c:pt>
                <c:pt idx="81">
                  <c:v>5.95106327568986E-2</c:v>
                </c:pt>
                <c:pt idx="82">
                  <c:v>5.8913763779960354E-2</c:v>
                </c:pt>
                <c:pt idx="83">
                  <c:v>5.7722251463916241E-2</c:v>
                </c:pt>
                <c:pt idx="84">
                  <c:v>5.6492396484057517E-2</c:v>
                </c:pt>
                <c:pt idx="85">
                  <c:v>5.5491228028391834E-2</c:v>
                </c:pt>
                <c:pt idx="86">
                  <c:v>5.4151781529388529E-2</c:v>
                </c:pt>
                <c:pt idx="87">
                  <c:v>5.3701619688918102E-2</c:v>
                </c:pt>
                <c:pt idx="88">
                  <c:v>5.2784265845936859E-2</c:v>
                </c:pt>
                <c:pt idx="89">
                  <c:v>5.1651553163867034E-2</c:v>
                </c:pt>
                <c:pt idx="90">
                  <c:v>5.1738780564501111E-2</c:v>
                </c:pt>
                <c:pt idx="91">
                  <c:v>5.1814345574537762E-2</c:v>
                </c:pt>
                <c:pt idx="92">
                  <c:v>5.1563691579105654E-2</c:v>
                </c:pt>
                <c:pt idx="93">
                  <c:v>5.0859908902163353E-2</c:v>
                </c:pt>
                <c:pt idx="94">
                  <c:v>4.9558574677729519E-2</c:v>
                </c:pt>
                <c:pt idx="95">
                  <c:v>4.868267108757629E-2</c:v>
                </c:pt>
                <c:pt idx="96">
                  <c:v>4.8643265690946492E-2</c:v>
                </c:pt>
                <c:pt idx="97">
                  <c:v>4.8768020027918337E-2</c:v>
                </c:pt>
                <c:pt idx="98">
                  <c:v>4.8559010390108806E-2</c:v>
                </c:pt>
                <c:pt idx="99">
                  <c:v>4.8041506401871922E-2</c:v>
                </c:pt>
                <c:pt idx="100">
                  <c:v>4.8685563107360608E-2</c:v>
                </c:pt>
                <c:pt idx="101">
                  <c:v>5.0799568432325443E-2</c:v>
                </c:pt>
                <c:pt idx="102">
                  <c:v>5.4128078512353781E-2</c:v>
                </c:pt>
                <c:pt idx="103">
                  <c:v>5.7197393289010537E-2</c:v>
                </c:pt>
                <c:pt idx="104">
                  <c:v>5.8644763906797508E-2</c:v>
                </c:pt>
                <c:pt idx="105">
                  <c:v>5.9173022249439503E-2</c:v>
                </c:pt>
                <c:pt idx="106">
                  <c:v>5.8716786123225534E-2</c:v>
                </c:pt>
                <c:pt idx="107">
                  <c:v>5.7906437838591271E-2</c:v>
                </c:pt>
                <c:pt idx="108">
                  <c:v>5.7184863936042732E-2</c:v>
                </c:pt>
                <c:pt idx="109">
                  <c:v>5.6457767010776795E-2</c:v>
                </c:pt>
                <c:pt idx="110">
                  <c:v>5.5502974076504001E-2</c:v>
                </c:pt>
                <c:pt idx="111">
                  <c:v>5.5164003248426595E-2</c:v>
                </c:pt>
                <c:pt idx="112">
                  <c:v>5.4782467425519954E-2</c:v>
                </c:pt>
                <c:pt idx="113">
                  <c:v>5.4405895819700782E-2</c:v>
                </c:pt>
                <c:pt idx="114">
                  <c:v>5.4219453482924319E-2</c:v>
                </c:pt>
                <c:pt idx="115">
                  <c:v>5.4406193714902532E-2</c:v>
                </c:pt>
                <c:pt idx="116">
                  <c:v>5.4226244222845471E-2</c:v>
                </c:pt>
                <c:pt idx="117">
                  <c:v>5.4017478704291376E-2</c:v>
                </c:pt>
                <c:pt idx="118">
                  <c:v>5.3507032455282572E-2</c:v>
                </c:pt>
                <c:pt idx="119">
                  <c:v>5.2906603622588151E-2</c:v>
                </c:pt>
                <c:pt idx="120">
                  <c:v>5.1987038894449757E-2</c:v>
                </c:pt>
                <c:pt idx="121">
                  <c:v>5.108442875578674E-2</c:v>
                </c:pt>
                <c:pt idx="122">
                  <c:v>5.0629419938314386E-2</c:v>
                </c:pt>
                <c:pt idx="123">
                  <c:v>5.0250910233941092E-2</c:v>
                </c:pt>
                <c:pt idx="124">
                  <c:v>4.9958052066250799E-2</c:v>
                </c:pt>
                <c:pt idx="125">
                  <c:v>4.9848729762406854E-2</c:v>
                </c:pt>
                <c:pt idx="126">
                  <c:v>4.9580246309689144E-2</c:v>
                </c:pt>
                <c:pt idx="127">
                  <c:v>4.8871450108106576E-2</c:v>
                </c:pt>
                <c:pt idx="128">
                  <c:v>4.8392293762141637E-2</c:v>
                </c:pt>
                <c:pt idx="129">
                  <c:v>4.7951205337782563E-2</c:v>
                </c:pt>
                <c:pt idx="130">
                  <c:v>4.755546992032593E-2</c:v>
                </c:pt>
                <c:pt idx="131">
                  <c:v>4.7150605304323995E-2</c:v>
                </c:pt>
                <c:pt idx="132">
                  <c:v>4.6825000000510486E-2</c:v>
                </c:pt>
                <c:pt idx="133">
                  <c:v>4.6388363469410734E-2</c:v>
                </c:pt>
                <c:pt idx="134">
                  <c:v>4.5902149079354027E-2</c:v>
                </c:pt>
                <c:pt idx="135">
                  <c:v>4.5427877684565549E-2</c:v>
                </c:pt>
                <c:pt idx="136">
                  <c:v>4.4790669035208883E-2</c:v>
                </c:pt>
                <c:pt idx="137">
                  <c:v>4.4373571501936208E-2</c:v>
                </c:pt>
                <c:pt idx="138">
                  <c:v>4.3824767296536629E-2</c:v>
                </c:pt>
                <c:pt idx="139">
                  <c:v>4.3619856813749011E-2</c:v>
                </c:pt>
                <c:pt idx="140">
                  <c:v>4.33468793450450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B9-4B87-8E8A-98247AC24568}"/>
            </c:ext>
          </c:extLst>
        </c:ser>
        <c:ser>
          <c:idx val="1"/>
          <c:order val="1"/>
          <c:tx>
            <c:strRef>
              <c:f>'Figure 8.4'!$I$1</c:f>
              <c:strCache>
                <c:ptCount val="1"/>
                <c:pt idx="0">
                  <c:v>Industri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I$5:$I$145</c:f>
              <c:numCache>
                <c:formatCode>0.00%</c:formatCode>
                <c:ptCount val="141"/>
                <c:pt idx="0">
                  <c:v>7.2109596299446452E-2</c:v>
                </c:pt>
                <c:pt idx="1">
                  <c:v>7.2083201657385659E-2</c:v>
                </c:pt>
                <c:pt idx="2">
                  <c:v>7.121449292952467E-2</c:v>
                </c:pt>
                <c:pt idx="3">
                  <c:v>7.0408688750268206E-2</c:v>
                </c:pt>
                <c:pt idx="4">
                  <c:v>7.2073255431490416E-2</c:v>
                </c:pt>
                <c:pt idx="5">
                  <c:v>7.2118214728025612E-2</c:v>
                </c:pt>
                <c:pt idx="6">
                  <c:v>7.3016388672855786E-2</c:v>
                </c:pt>
                <c:pt idx="7">
                  <c:v>7.5426484061973276E-2</c:v>
                </c:pt>
                <c:pt idx="8">
                  <c:v>7.5174024784776305E-2</c:v>
                </c:pt>
                <c:pt idx="9">
                  <c:v>7.4167260692171583E-2</c:v>
                </c:pt>
                <c:pt idx="10">
                  <c:v>7.2757949868571897E-2</c:v>
                </c:pt>
                <c:pt idx="11">
                  <c:v>7.1759966015709525E-2</c:v>
                </c:pt>
                <c:pt idx="12">
                  <c:v>7.1903100897068015E-2</c:v>
                </c:pt>
                <c:pt idx="13">
                  <c:v>7.2037722944872692E-2</c:v>
                </c:pt>
                <c:pt idx="14">
                  <c:v>7.1317370280329265E-2</c:v>
                </c:pt>
                <c:pt idx="15">
                  <c:v>7.1382391642417872E-2</c:v>
                </c:pt>
                <c:pt idx="16">
                  <c:v>7.1349002389954522E-2</c:v>
                </c:pt>
                <c:pt idx="17">
                  <c:v>7.0685948636593818E-2</c:v>
                </c:pt>
                <c:pt idx="18">
                  <c:v>7.2108262023940606E-2</c:v>
                </c:pt>
                <c:pt idx="19">
                  <c:v>7.1715705729308882E-2</c:v>
                </c:pt>
                <c:pt idx="20">
                  <c:v>7.1497444198619503E-2</c:v>
                </c:pt>
                <c:pt idx="21">
                  <c:v>7.30524438247587E-2</c:v>
                </c:pt>
                <c:pt idx="22">
                  <c:v>7.1752860174703365E-2</c:v>
                </c:pt>
                <c:pt idx="23">
                  <c:v>7.0373716051921442E-2</c:v>
                </c:pt>
                <c:pt idx="24">
                  <c:v>6.820392222747404E-2</c:v>
                </c:pt>
                <c:pt idx="25">
                  <c:v>6.8465250531374922E-2</c:v>
                </c:pt>
                <c:pt idx="26">
                  <c:v>6.8842072954624564E-2</c:v>
                </c:pt>
                <c:pt idx="27">
                  <c:v>7.035921847994521E-2</c:v>
                </c:pt>
                <c:pt idx="28">
                  <c:v>7.3167066016276983E-2</c:v>
                </c:pt>
                <c:pt idx="29">
                  <c:v>7.2886152640818297E-2</c:v>
                </c:pt>
                <c:pt idx="30">
                  <c:v>7.5085239346653787E-2</c:v>
                </c:pt>
                <c:pt idx="31">
                  <c:v>7.6997593713235404E-2</c:v>
                </c:pt>
                <c:pt idx="32">
                  <c:v>7.7946843494957868E-2</c:v>
                </c:pt>
                <c:pt idx="33">
                  <c:v>7.9341116098111591E-2</c:v>
                </c:pt>
                <c:pt idx="34">
                  <c:v>7.826419333298637E-2</c:v>
                </c:pt>
                <c:pt idx="35">
                  <c:v>7.9549467323101974E-2</c:v>
                </c:pt>
                <c:pt idx="36">
                  <c:v>8.0630813066882051E-2</c:v>
                </c:pt>
                <c:pt idx="37">
                  <c:v>8.2827350331099808E-2</c:v>
                </c:pt>
                <c:pt idx="38">
                  <c:v>8.5649538426569513E-2</c:v>
                </c:pt>
                <c:pt idx="39">
                  <c:v>8.7258723170909075E-2</c:v>
                </c:pt>
                <c:pt idx="40">
                  <c:v>8.843847648327996E-2</c:v>
                </c:pt>
                <c:pt idx="41">
                  <c:v>8.9591124934393251E-2</c:v>
                </c:pt>
                <c:pt idx="42">
                  <c:v>9.0492636402640866E-2</c:v>
                </c:pt>
                <c:pt idx="43">
                  <c:v>9.1056626762782505E-2</c:v>
                </c:pt>
                <c:pt idx="44">
                  <c:v>9.2723820751039743E-2</c:v>
                </c:pt>
                <c:pt idx="45">
                  <c:v>9.3748212715857732E-2</c:v>
                </c:pt>
                <c:pt idx="46">
                  <c:v>9.575946825829082E-2</c:v>
                </c:pt>
                <c:pt idx="47">
                  <c:v>9.7001887756172356E-2</c:v>
                </c:pt>
                <c:pt idx="48">
                  <c:v>9.6998227644057702E-2</c:v>
                </c:pt>
                <c:pt idx="49">
                  <c:v>9.6977311164374705E-2</c:v>
                </c:pt>
                <c:pt idx="50">
                  <c:v>9.5489707080683925E-2</c:v>
                </c:pt>
                <c:pt idx="51">
                  <c:v>9.4296703804994941E-2</c:v>
                </c:pt>
                <c:pt idx="52">
                  <c:v>9.3918165122454836E-2</c:v>
                </c:pt>
                <c:pt idx="53">
                  <c:v>9.3312557094769322E-2</c:v>
                </c:pt>
                <c:pt idx="54">
                  <c:v>9.2688067920101855E-2</c:v>
                </c:pt>
                <c:pt idx="55">
                  <c:v>9.1556181214578425E-2</c:v>
                </c:pt>
                <c:pt idx="56">
                  <c:v>9.0564748480430446E-2</c:v>
                </c:pt>
                <c:pt idx="57">
                  <c:v>8.9566271231442923E-2</c:v>
                </c:pt>
                <c:pt idx="58">
                  <c:v>8.9452313902448219E-2</c:v>
                </c:pt>
                <c:pt idx="59">
                  <c:v>8.9291440880402195E-2</c:v>
                </c:pt>
                <c:pt idx="60">
                  <c:v>8.8665234583476443E-2</c:v>
                </c:pt>
                <c:pt idx="61">
                  <c:v>8.8683827386729197E-2</c:v>
                </c:pt>
                <c:pt idx="62">
                  <c:v>8.8192432205405721E-2</c:v>
                </c:pt>
                <c:pt idx="63">
                  <c:v>8.8303823684389326E-2</c:v>
                </c:pt>
                <c:pt idx="64">
                  <c:v>8.8747280636750692E-2</c:v>
                </c:pt>
                <c:pt idx="65">
                  <c:v>8.9493403217036832E-2</c:v>
                </c:pt>
                <c:pt idx="66">
                  <c:v>8.8619410158006298E-2</c:v>
                </c:pt>
                <c:pt idx="67">
                  <c:v>8.8517298245616577E-2</c:v>
                </c:pt>
                <c:pt idx="68">
                  <c:v>8.7638128047074826E-2</c:v>
                </c:pt>
                <c:pt idx="69">
                  <c:v>8.624294093065199E-2</c:v>
                </c:pt>
                <c:pt idx="70">
                  <c:v>8.6177862572490965E-2</c:v>
                </c:pt>
                <c:pt idx="71">
                  <c:v>8.6680360676735818E-2</c:v>
                </c:pt>
                <c:pt idx="72">
                  <c:v>8.7531145132351801E-2</c:v>
                </c:pt>
                <c:pt idx="73">
                  <c:v>8.8172816246525412E-2</c:v>
                </c:pt>
                <c:pt idx="74">
                  <c:v>8.786819318144462E-2</c:v>
                </c:pt>
                <c:pt idx="75">
                  <c:v>8.6029129762129369E-2</c:v>
                </c:pt>
                <c:pt idx="76">
                  <c:v>8.5425234397400587E-2</c:v>
                </c:pt>
                <c:pt idx="77">
                  <c:v>8.2968666008369385E-2</c:v>
                </c:pt>
                <c:pt idx="78">
                  <c:v>8.239336381856166E-2</c:v>
                </c:pt>
                <c:pt idx="79">
                  <c:v>8.1672899804585586E-2</c:v>
                </c:pt>
                <c:pt idx="80">
                  <c:v>7.9706260148187352E-2</c:v>
                </c:pt>
                <c:pt idx="81">
                  <c:v>7.9233282573485775E-2</c:v>
                </c:pt>
                <c:pt idx="82">
                  <c:v>7.6928208794242198E-2</c:v>
                </c:pt>
                <c:pt idx="83">
                  <c:v>7.4516292604242029E-2</c:v>
                </c:pt>
                <c:pt idx="84">
                  <c:v>7.2649357137874904E-2</c:v>
                </c:pt>
                <c:pt idx="85">
                  <c:v>7.0853610456763305E-2</c:v>
                </c:pt>
                <c:pt idx="86">
                  <c:v>6.9350400115822608E-2</c:v>
                </c:pt>
                <c:pt idx="87">
                  <c:v>6.8660532360244109E-2</c:v>
                </c:pt>
                <c:pt idx="88">
                  <c:v>6.7145586986213618E-2</c:v>
                </c:pt>
                <c:pt idx="89">
                  <c:v>6.56201375161726E-2</c:v>
                </c:pt>
                <c:pt idx="90">
                  <c:v>6.5156356521904796E-2</c:v>
                </c:pt>
                <c:pt idx="91">
                  <c:v>6.3760053499789054E-2</c:v>
                </c:pt>
                <c:pt idx="92">
                  <c:v>6.2514532990239846E-2</c:v>
                </c:pt>
                <c:pt idx="93">
                  <c:v>6.1432901805835376E-2</c:v>
                </c:pt>
                <c:pt idx="94">
                  <c:v>6.027612545910771E-2</c:v>
                </c:pt>
                <c:pt idx="95">
                  <c:v>5.9783474339486567E-2</c:v>
                </c:pt>
                <c:pt idx="96">
                  <c:v>5.9755570974514477E-2</c:v>
                </c:pt>
                <c:pt idx="97">
                  <c:v>5.9203282220647149E-2</c:v>
                </c:pt>
                <c:pt idx="98">
                  <c:v>5.866296645945078E-2</c:v>
                </c:pt>
                <c:pt idx="99">
                  <c:v>5.8339882062064502E-2</c:v>
                </c:pt>
                <c:pt idx="100">
                  <c:v>5.9092318419136425E-2</c:v>
                </c:pt>
                <c:pt idx="101">
                  <c:v>6.1244058455963382E-2</c:v>
                </c:pt>
                <c:pt idx="102">
                  <c:v>6.4491883040577139E-2</c:v>
                </c:pt>
                <c:pt idx="103">
                  <c:v>6.7989196813150327E-2</c:v>
                </c:pt>
                <c:pt idx="104">
                  <c:v>7.0161925310345638E-2</c:v>
                </c:pt>
                <c:pt idx="105">
                  <c:v>7.0198887712116173E-2</c:v>
                </c:pt>
                <c:pt idx="106">
                  <c:v>6.9870732679550171E-2</c:v>
                </c:pt>
                <c:pt idx="107">
                  <c:v>6.8728215612408675E-2</c:v>
                </c:pt>
                <c:pt idx="108">
                  <c:v>6.6835415814228499E-2</c:v>
                </c:pt>
                <c:pt idx="109">
                  <c:v>6.54631740121661E-2</c:v>
                </c:pt>
                <c:pt idx="110">
                  <c:v>6.3326434674403145E-2</c:v>
                </c:pt>
                <c:pt idx="111">
                  <c:v>6.1009378722556191E-2</c:v>
                </c:pt>
                <c:pt idx="112">
                  <c:v>6.0259258631994481E-2</c:v>
                </c:pt>
                <c:pt idx="113">
                  <c:v>6.0357950143192465E-2</c:v>
                </c:pt>
                <c:pt idx="114">
                  <c:v>6.0415830867634641E-2</c:v>
                </c:pt>
                <c:pt idx="115">
                  <c:v>6.0884310737070124E-2</c:v>
                </c:pt>
                <c:pt idx="116">
                  <c:v>6.0682792478541664E-2</c:v>
                </c:pt>
                <c:pt idx="117">
                  <c:v>6.0449776595264189E-2</c:v>
                </c:pt>
                <c:pt idx="118">
                  <c:v>5.9835854428352951E-2</c:v>
                </c:pt>
                <c:pt idx="119">
                  <c:v>5.9512484043664909E-2</c:v>
                </c:pt>
                <c:pt idx="120">
                  <c:v>5.937494555360584E-2</c:v>
                </c:pt>
                <c:pt idx="121">
                  <c:v>5.8688977333157803E-2</c:v>
                </c:pt>
                <c:pt idx="122">
                  <c:v>5.8770996255472267E-2</c:v>
                </c:pt>
                <c:pt idx="123">
                  <c:v>5.8454373433152212E-2</c:v>
                </c:pt>
                <c:pt idx="124">
                  <c:v>5.7785218813745598E-2</c:v>
                </c:pt>
                <c:pt idx="125">
                  <c:v>5.7183492179004335E-2</c:v>
                </c:pt>
                <c:pt idx="126">
                  <c:v>5.6348230214837911E-2</c:v>
                </c:pt>
                <c:pt idx="127">
                  <c:v>5.5621420450826325E-2</c:v>
                </c:pt>
                <c:pt idx="128">
                  <c:v>5.4883697599713871E-2</c:v>
                </c:pt>
                <c:pt idx="129">
                  <c:v>5.4438670189828869E-2</c:v>
                </c:pt>
                <c:pt idx="130">
                  <c:v>5.4075525711727655E-2</c:v>
                </c:pt>
                <c:pt idx="131">
                  <c:v>5.3664690318712328E-2</c:v>
                </c:pt>
                <c:pt idx="132">
                  <c:v>5.3328831745513554E-2</c:v>
                </c:pt>
                <c:pt idx="133">
                  <c:v>5.2746534160830263E-2</c:v>
                </c:pt>
                <c:pt idx="134">
                  <c:v>5.2218513034350197E-2</c:v>
                </c:pt>
                <c:pt idx="135">
                  <c:v>5.1486765631478242E-2</c:v>
                </c:pt>
                <c:pt idx="136">
                  <c:v>5.0964875315778042E-2</c:v>
                </c:pt>
                <c:pt idx="137">
                  <c:v>5.0821269648529843E-2</c:v>
                </c:pt>
                <c:pt idx="138">
                  <c:v>5.0568613721196372E-2</c:v>
                </c:pt>
                <c:pt idx="139">
                  <c:v>5.0227747679909111E-2</c:v>
                </c:pt>
                <c:pt idx="140">
                  <c:v>4.98403789574077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B9-4B87-8E8A-98247AC24568}"/>
            </c:ext>
          </c:extLst>
        </c:ser>
        <c:ser>
          <c:idx val="2"/>
          <c:order val="2"/>
          <c:tx>
            <c:strRef>
              <c:f>'Figure 8.4'!$J$1</c:f>
              <c:strCache>
                <c:ptCount val="1"/>
                <c:pt idx="0">
                  <c:v>Offi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J$5:$J$145</c:f>
              <c:numCache>
                <c:formatCode>0.00%</c:formatCode>
                <c:ptCount val="141"/>
                <c:pt idx="0">
                  <c:v>6.9643513424034451E-2</c:v>
                </c:pt>
                <c:pt idx="1">
                  <c:v>6.6197370251074888E-2</c:v>
                </c:pt>
                <c:pt idx="2">
                  <c:v>6.6561082178396833E-2</c:v>
                </c:pt>
                <c:pt idx="3">
                  <c:v>6.9040022506986903E-2</c:v>
                </c:pt>
                <c:pt idx="4">
                  <c:v>7.0534066507488766E-2</c:v>
                </c:pt>
                <c:pt idx="5">
                  <c:v>7.0874121688557556E-2</c:v>
                </c:pt>
                <c:pt idx="6">
                  <c:v>6.9988005114187513E-2</c:v>
                </c:pt>
                <c:pt idx="7">
                  <c:v>6.7876480256194749E-2</c:v>
                </c:pt>
                <c:pt idx="8">
                  <c:v>6.7084952126613043E-2</c:v>
                </c:pt>
                <c:pt idx="9">
                  <c:v>6.7365515203159837E-2</c:v>
                </c:pt>
                <c:pt idx="10">
                  <c:v>6.6687344259268158E-2</c:v>
                </c:pt>
                <c:pt idx="11">
                  <c:v>6.36329549152089E-2</c:v>
                </c:pt>
                <c:pt idx="12">
                  <c:v>6.3773846546388194E-2</c:v>
                </c:pt>
                <c:pt idx="13">
                  <c:v>6.1827429527923243E-2</c:v>
                </c:pt>
                <c:pt idx="14">
                  <c:v>5.9408843349708834E-2</c:v>
                </c:pt>
                <c:pt idx="15">
                  <c:v>6.0229721034762734E-2</c:v>
                </c:pt>
                <c:pt idx="16">
                  <c:v>5.9239094778345755E-2</c:v>
                </c:pt>
                <c:pt idx="17">
                  <c:v>5.885566472916872E-2</c:v>
                </c:pt>
                <c:pt idx="18">
                  <c:v>6.0158738165595076E-2</c:v>
                </c:pt>
                <c:pt idx="19">
                  <c:v>5.9961755375151332E-2</c:v>
                </c:pt>
                <c:pt idx="20">
                  <c:v>5.9053893403710797E-2</c:v>
                </c:pt>
                <c:pt idx="21">
                  <c:v>6.1465805508162184E-2</c:v>
                </c:pt>
                <c:pt idx="22">
                  <c:v>6.0414163750619185E-2</c:v>
                </c:pt>
                <c:pt idx="23">
                  <c:v>6.1556203351204236E-2</c:v>
                </c:pt>
                <c:pt idx="24">
                  <c:v>6.3236104575222815E-2</c:v>
                </c:pt>
                <c:pt idx="25">
                  <c:v>6.1719889904003927E-2</c:v>
                </c:pt>
                <c:pt idx="26">
                  <c:v>6.1972353841462047E-2</c:v>
                </c:pt>
                <c:pt idx="27">
                  <c:v>6.1158066808596784E-2</c:v>
                </c:pt>
                <c:pt idx="28">
                  <c:v>6.1577025994016807E-2</c:v>
                </c:pt>
                <c:pt idx="29">
                  <c:v>6.2576700257599843E-2</c:v>
                </c:pt>
                <c:pt idx="30">
                  <c:v>6.3881944375605015E-2</c:v>
                </c:pt>
                <c:pt idx="31">
                  <c:v>6.7581791523994614E-2</c:v>
                </c:pt>
                <c:pt idx="32">
                  <c:v>7.0413379717762042E-2</c:v>
                </c:pt>
                <c:pt idx="33">
                  <c:v>7.749453231907312E-2</c:v>
                </c:pt>
                <c:pt idx="34">
                  <c:v>8.1337424815832365E-2</c:v>
                </c:pt>
                <c:pt idx="35">
                  <c:v>8.1995384914725952E-2</c:v>
                </c:pt>
                <c:pt idx="36">
                  <c:v>8.4173979307937796E-2</c:v>
                </c:pt>
                <c:pt idx="37">
                  <c:v>8.3148766692351356E-2</c:v>
                </c:pt>
                <c:pt idx="38">
                  <c:v>8.5460021719716006E-2</c:v>
                </c:pt>
                <c:pt idx="39">
                  <c:v>9.0328504158008915E-2</c:v>
                </c:pt>
                <c:pt idx="40">
                  <c:v>9.2238091143135914E-2</c:v>
                </c:pt>
                <c:pt idx="41">
                  <c:v>9.1712490263012134E-2</c:v>
                </c:pt>
                <c:pt idx="42">
                  <c:v>9.2947564303970512E-2</c:v>
                </c:pt>
                <c:pt idx="43">
                  <c:v>9.2651928281886259E-2</c:v>
                </c:pt>
                <c:pt idx="44">
                  <c:v>9.2502004267598845E-2</c:v>
                </c:pt>
                <c:pt idx="45">
                  <c:v>9.491923802836047E-2</c:v>
                </c:pt>
                <c:pt idx="46">
                  <c:v>9.4925563861780027E-2</c:v>
                </c:pt>
                <c:pt idx="47">
                  <c:v>9.4189775522278293E-2</c:v>
                </c:pt>
                <c:pt idx="48">
                  <c:v>9.3931300583007429E-2</c:v>
                </c:pt>
                <c:pt idx="49">
                  <c:v>9.2301443848521694E-2</c:v>
                </c:pt>
                <c:pt idx="50">
                  <c:v>9.1460419701258261E-2</c:v>
                </c:pt>
                <c:pt idx="51">
                  <c:v>9.1232485472538816E-2</c:v>
                </c:pt>
                <c:pt idx="52">
                  <c:v>8.9449459625114136E-2</c:v>
                </c:pt>
                <c:pt idx="53">
                  <c:v>9.0691016816883435E-2</c:v>
                </c:pt>
                <c:pt idx="54">
                  <c:v>8.9104691461093399E-2</c:v>
                </c:pt>
                <c:pt idx="55">
                  <c:v>8.9848352792490135E-2</c:v>
                </c:pt>
                <c:pt idx="56">
                  <c:v>9.0729753165411611E-2</c:v>
                </c:pt>
                <c:pt idx="57">
                  <c:v>8.8356477332816125E-2</c:v>
                </c:pt>
                <c:pt idx="58">
                  <c:v>8.7316821199315081E-2</c:v>
                </c:pt>
                <c:pt idx="59">
                  <c:v>8.5658166332090516E-2</c:v>
                </c:pt>
                <c:pt idx="60">
                  <c:v>8.4464532485805655E-2</c:v>
                </c:pt>
                <c:pt idx="61">
                  <c:v>8.3557040318243209E-2</c:v>
                </c:pt>
                <c:pt idx="62">
                  <c:v>8.4480367256937361E-2</c:v>
                </c:pt>
                <c:pt idx="63">
                  <c:v>8.3069490311494409E-2</c:v>
                </c:pt>
                <c:pt idx="64">
                  <c:v>8.2103535727849564E-2</c:v>
                </c:pt>
                <c:pt idx="65">
                  <c:v>8.2447499255683537E-2</c:v>
                </c:pt>
                <c:pt idx="66">
                  <c:v>8.1133161049536676E-2</c:v>
                </c:pt>
                <c:pt idx="67">
                  <c:v>8.1852843927458591E-2</c:v>
                </c:pt>
                <c:pt idx="68">
                  <c:v>8.3901542576014898E-2</c:v>
                </c:pt>
                <c:pt idx="69">
                  <c:v>8.4669668922200819E-2</c:v>
                </c:pt>
                <c:pt idx="70">
                  <c:v>8.6504492771291144E-2</c:v>
                </c:pt>
                <c:pt idx="71">
                  <c:v>8.7475150133622004E-2</c:v>
                </c:pt>
                <c:pt idx="72">
                  <c:v>8.8389237854168301E-2</c:v>
                </c:pt>
                <c:pt idx="73">
                  <c:v>8.9481520111583945E-2</c:v>
                </c:pt>
                <c:pt idx="74">
                  <c:v>9.0478825305547517E-2</c:v>
                </c:pt>
                <c:pt idx="75">
                  <c:v>9.0073282199037055E-2</c:v>
                </c:pt>
                <c:pt idx="76">
                  <c:v>8.8790725472504634E-2</c:v>
                </c:pt>
                <c:pt idx="77">
                  <c:v>8.728970348685286E-2</c:v>
                </c:pt>
                <c:pt idx="78">
                  <c:v>8.5064603878395442E-2</c:v>
                </c:pt>
                <c:pt idx="79">
                  <c:v>8.3657704163709573E-2</c:v>
                </c:pt>
                <c:pt idx="80">
                  <c:v>8.2088971715462283E-2</c:v>
                </c:pt>
                <c:pt idx="81">
                  <c:v>8.0136548726008422E-2</c:v>
                </c:pt>
                <c:pt idx="82">
                  <c:v>7.9231070012955901E-2</c:v>
                </c:pt>
                <c:pt idx="83">
                  <c:v>7.7171385846123181E-2</c:v>
                </c:pt>
                <c:pt idx="84">
                  <c:v>7.5624065438727059E-2</c:v>
                </c:pt>
                <c:pt idx="85">
                  <c:v>7.3682387428244012E-2</c:v>
                </c:pt>
                <c:pt idx="86">
                  <c:v>7.0675363200662991E-2</c:v>
                </c:pt>
                <c:pt idx="87">
                  <c:v>6.8137552879993152E-2</c:v>
                </c:pt>
                <c:pt idx="88">
                  <c:v>6.5608543871631661E-2</c:v>
                </c:pt>
                <c:pt idx="89">
                  <c:v>6.3925469001085505E-2</c:v>
                </c:pt>
                <c:pt idx="90">
                  <c:v>6.1579818788366485E-2</c:v>
                </c:pt>
                <c:pt idx="91">
                  <c:v>6.0275947023202658E-2</c:v>
                </c:pt>
                <c:pt idx="92">
                  <c:v>5.8756474632718131E-2</c:v>
                </c:pt>
                <c:pt idx="93">
                  <c:v>5.7556979862006606E-2</c:v>
                </c:pt>
                <c:pt idx="94">
                  <c:v>5.64477537734841E-2</c:v>
                </c:pt>
                <c:pt idx="95">
                  <c:v>5.514260755403827E-2</c:v>
                </c:pt>
                <c:pt idx="96">
                  <c:v>5.4290316014623037E-2</c:v>
                </c:pt>
                <c:pt idx="97">
                  <c:v>5.2935999581122051E-2</c:v>
                </c:pt>
                <c:pt idx="98">
                  <c:v>5.2184282023446021E-2</c:v>
                </c:pt>
                <c:pt idx="99">
                  <c:v>5.2465695038841922E-2</c:v>
                </c:pt>
                <c:pt idx="100">
                  <c:v>5.3620777293649322E-2</c:v>
                </c:pt>
                <c:pt idx="101">
                  <c:v>5.6804511469599903E-2</c:v>
                </c:pt>
                <c:pt idx="102">
                  <c:v>6.1619919072367517E-2</c:v>
                </c:pt>
                <c:pt idx="103">
                  <c:v>6.608628148085946E-2</c:v>
                </c:pt>
                <c:pt idx="104">
                  <c:v>6.9881543090926937E-2</c:v>
                </c:pt>
                <c:pt idx="105">
                  <c:v>7.1949710883641313E-2</c:v>
                </c:pt>
                <c:pt idx="106">
                  <c:v>7.204085975582239E-2</c:v>
                </c:pt>
                <c:pt idx="107">
                  <c:v>7.1308676984926711E-2</c:v>
                </c:pt>
                <c:pt idx="108">
                  <c:v>6.9274369660379295E-2</c:v>
                </c:pt>
                <c:pt idx="109">
                  <c:v>6.674989624315146E-2</c:v>
                </c:pt>
                <c:pt idx="110">
                  <c:v>6.4324920881903502E-2</c:v>
                </c:pt>
                <c:pt idx="111">
                  <c:v>6.2047863627564488E-2</c:v>
                </c:pt>
                <c:pt idx="112">
                  <c:v>6.0598382751801932E-2</c:v>
                </c:pt>
                <c:pt idx="113">
                  <c:v>5.9770787127780195E-2</c:v>
                </c:pt>
                <c:pt idx="114">
                  <c:v>5.8908459117360985E-2</c:v>
                </c:pt>
                <c:pt idx="115">
                  <c:v>5.8620136094647078E-2</c:v>
                </c:pt>
                <c:pt idx="116">
                  <c:v>5.801265094938516E-2</c:v>
                </c:pt>
                <c:pt idx="117">
                  <c:v>5.7129127659113425E-2</c:v>
                </c:pt>
                <c:pt idx="118">
                  <c:v>5.6893973065634457E-2</c:v>
                </c:pt>
                <c:pt idx="119">
                  <c:v>5.6261425748508412E-2</c:v>
                </c:pt>
                <c:pt idx="120">
                  <c:v>5.557455368532755E-2</c:v>
                </c:pt>
                <c:pt idx="121">
                  <c:v>5.4828800734872417E-2</c:v>
                </c:pt>
                <c:pt idx="122">
                  <c:v>5.4243702432824545E-2</c:v>
                </c:pt>
                <c:pt idx="123">
                  <c:v>5.415206410305462E-2</c:v>
                </c:pt>
                <c:pt idx="124">
                  <c:v>5.3973786965595155E-2</c:v>
                </c:pt>
                <c:pt idx="125">
                  <c:v>5.3707946134609823E-2</c:v>
                </c:pt>
                <c:pt idx="126">
                  <c:v>5.2973706501838552E-2</c:v>
                </c:pt>
                <c:pt idx="127">
                  <c:v>5.1797594738959681E-2</c:v>
                </c:pt>
                <c:pt idx="128">
                  <c:v>5.0571633141118177E-2</c:v>
                </c:pt>
                <c:pt idx="129">
                  <c:v>5.0140279250069697E-2</c:v>
                </c:pt>
                <c:pt idx="130">
                  <c:v>4.9685447707773701E-2</c:v>
                </c:pt>
                <c:pt idx="131">
                  <c:v>4.9770383867477737E-2</c:v>
                </c:pt>
                <c:pt idx="132">
                  <c:v>5.0169944989681116E-2</c:v>
                </c:pt>
                <c:pt idx="133">
                  <c:v>5.0166675928620771E-2</c:v>
                </c:pt>
                <c:pt idx="134">
                  <c:v>5.026184487255711E-2</c:v>
                </c:pt>
                <c:pt idx="135">
                  <c:v>5.0179164986552172E-2</c:v>
                </c:pt>
                <c:pt idx="136">
                  <c:v>5.0307360229268142E-2</c:v>
                </c:pt>
                <c:pt idx="137">
                  <c:v>4.9832594042660744E-2</c:v>
                </c:pt>
                <c:pt idx="138">
                  <c:v>4.9901496917994496E-2</c:v>
                </c:pt>
                <c:pt idx="139">
                  <c:v>4.9547481796556297E-2</c:v>
                </c:pt>
                <c:pt idx="140">
                  <c:v>4.90590318512624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B9-4B87-8E8A-98247AC24568}"/>
            </c:ext>
          </c:extLst>
        </c:ser>
        <c:ser>
          <c:idx val="3"/>
          <c:order val="3"/>
          <c:tx>
            <c:strRef>
              <c:f>'Figure 8.4'!$K$1</c:f>
              <c:strCache>
                <c:ptCount val="1"/>
                <c:pt idx="0">
                  <c:v>Retai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K$5:$K$145</c:f>
              <c:numCache>
                <c:formatCode>0.00%</c:formatCode>
                <c:ptCount val="141"/>
                <c:pt idx="0">
                  <c:v>8.2524482391399534E-2</c:v>
                </c:pt>
                <c:pt idx="1">
                  <c:v>8.3183155240825729E-2</c:v>
                </c:pt>
                <c:pt idx="2">
                  <c:v>8.4739171145274267E-2</c:v>
                </c:pt>
                <c:pt idx="3">
                  <c:v>8.3998027505886252E-2</c:v>
                </c:pt>
                <c:pt idx="4">
                  <c:v>8.3188078495889772E-2</c:v>
                </c:pt>
                <c:pt idx="5">
                  <c:v>8.1388602860198472E-2</c:v>
                </c:pt>
                <c:pt idx="6">
                  <c:v>8.1623984546743966E-2</c:v>
                </c:pt>
                <c:pt idx="7">
                  <c:v>8.0371454434947406E-2</c:v>
                </c:pt>
                <c:pt idx="8">
                  <c:v>7.8362114233890751E-2</c:v>
                </c:pt>
                <c:pt idx="9">
                  <c:v>7.9846382853082432E-2</c:v>
                </c:pt>
                <c:pt idx="10">
                  <c:v>7.8823776403665419E-2</c:v>
                </c:pt>
                <c:pt idx="11">
                  <c:v>7.812321091632167E-2</c:v>
                </c:pt>
                <c:pt idx="12">
                  <c:v>7.8252270569757046E-2</c:v>
                </c:pt>
                <c:pt idx="13">
                  <c:v>7.7486309066456385E-2</c:v>
                </c:pt>
                <c:pt idx="14">
                  <c:v>7.5479794598842256E-2</c:v>
                </c:pt>
                <c:pt idx="15">
                  <c:v>7.4460912734191129E-2</c:v>
                </c:pt>
                <c:pt idx="16">
                  <c:v>7.3952066445958975E-2</c:v>
                </c:pt>
                <c:pt idx="17">
                  <c:v>7.3501080410301303E-2</c:v>
                </c:pt>
                <c:pt idx="18">
                  <c:v>7.3183528218108015E-2</c:v>
                </c:pt>
                <c:pt idx="19">
                  <c:v>7.2017976637350878E-2</c:v>
                </c:pt>
                <c:pt idx="20">
                  <c:v>7.2403762488053081E-2</c:v>
                </c:pt>
                <c:pt idx="21">
                  <c:v>7.1280462124587746E-2</c:v>
                </c:pt>
                <c:pt idx="22">
                  <c:v>7.0035147495322123E-2</c:v>
                </c:pt>
                <c:pt idx="23">
                  <c:v>6.7959022021184423E-2</c:v>
                </c:pt>
                <c:pt idx="24">
                  <c:v>6.5523892377868265E-2</c:v>
                </c:pt>
                <c:pt idx="25">
                  <c:v>6.4687618021771018E-2</c:v>
                </c:pt>
                <c:pt idx="26">
                  <c:v>6.5715521119260933E-2</c:v>
                </c:pt>
                <c:pt idx="27">
                  <c:v>6.9444697435083885E-2</c:v>
                </c:pt>
                <c:pt idx="28">
                  <c:v>7.1962093218631409E-2</c:v>
                </c:pt>
                <c:pt idx="29">
                  <c:v>7.2474756077323454E-2</c:v>
                </c:pt>
                <c:pt idx="30">
                  <c:v>7.3075548559363088E-2</c:v>
                </c:pt>
                <c:pt idx="31">
                  <c:v>7.3942425305568799E-2</c:v>
                </c:pt>
                <c:pt idx="32">
                  <c:v>7.6556811389325269E-2</c:v>
                </c:pt>
                <c:pt idx="33">
                  <c:v>7.7752340279250487E-2</c:v>
                </c:pt>
                <c:pt idx="34">
                  <c:v>8.1068986937404802E-2</c:v>
                </c:pt>
                <c:pt idx="35">
                  <c:v>8.2181473674871108E-2</c:v>
                </c:pt>
                <c:pt idx="36">
                  <c:v>8.2193102083216826E-2</c:v>
                </c:pt>
                <c:pt idx="37">
                  <c:v>8.4259987690093546E-2</c:v>
                </c:pt>
                <c:pt idx="38">
                  <c:v>8.6347205396331769E-2</c:v>
                </c:pt>
                <c:pt idx="39">
                  <c:v>8.6558659192860321E-2</c:v>
                </c:pt>
                <c:pt idx="40">
                  <c:v>8.6957287868611455E-2</c:v>
                </c:pt>
                <c:pt idx="41">
                  <c:v>8.5718598644683536E-2</c:v>
                </c:pt>
                <c:pt idx="42">
                  <c:v>8.2562504973488118E-2</c:v>
                </c:pt>
                <c:pt idx="43">
                  <c:v>8.2335832967717043E-2</c:v>
                </c:pt>
                <c:pt idx="44">
                  <c:v>8.292067614893496E-2</c:v>
                </c:pt>
                <c:pt idx="45">
                  <c:v>8.4744898855221934E-2</c:v>
                </c:pt>
                <c:pt idx="46">
                  <c:v>8.885986700568102E-2</c:v>
                </c:pt>
                <c:pt idx="47">
                  <c:v>9.1100129851601291E-2</c:v>
                </c:pt>
                <c:pt idx="48">
                  <c:v>9.2960979612683875E-2</c:v>
                </c:pt>
                <c:pt idx="49">
                  <c:v>9.2800102774928714E-2</c:v>
                </c:pt>
                <c:pt idx="50">
                  <c:v>9.0580026027162738E-2</c:v>
                </c:pt>
                <c:pt idx="51">
                  <c:v>8.9328022170372182E-2</c:v>
                </c:pt>
                <c:pt idx="52">
                  <c:v>8.8374184234677577E-2</c:v>
                </c:pt>
                <c:pt idx="53">
                  <c:v>8.8883305960337528E-2</c:v>
                </c:pt>
                <c:pt idx="54">
                  <c:v>9.0570826576097677E-2</c:v>
                </c:pt>
                <c:pt idx="55">
                  <c:v>9.1094346174907581E-2</c:v>
                </c:pt>
                <c:pt idx="56">
                  <c:v>9.1124559172362229E-2</c:v>
                </c:pt>
                <c:pt idx="57">
                  <c:v>9.0352101994161174E-2</c:v>
                </c:pt>
                <c:pt idx="58">
                  <c:v>8.9796791705906515E-2</c:v>
                </c:pt>
                <c:pt idx="59">
                  <c:v>9.0779760535169118E-2</c:v>
                </c:pt>
                <c:pt idx="60">
                  <c:v>9.1416152813277404E-2</c:v>
                </c:pt>
                <c:pt idx="61">
                  <c:v>9.1748629854676023E-2</c:v>
                </c:pt>
                <c:pt idx="62">
                  <c:v>9.0981100156499461E-2</c:v>
                </c:pt>
                <c:pt idx="63">
                  <c:v>8.909165738281255E-2</c:v>
                </c:pt>
                <c:pt idx="64">
                  <c:v>8.8313125604832121E-2</c:v>
                </c:pt>
                <c:pt idx="65">
                  <c:v>8.7816268098418415E-2</c:v>
                </c:pt>
                <c:pt idx="66">
                  <c:v>8.7740300822931869E-2</c:v>
                </c:pt>
                <c:pt idx="67">
                  <c:v>8.9812138717380224E-2</c:v>
                </c:pt>
                <c:pt idx="68">
                  <c:v>9.0560641562573346E-2</c:v>
                </c:pt>
                <c:pt idx="69">
                  <c:v>9.1460080190203269E-2</c:v>
                </c:pt>
                <c:pt idx="70">
                  <c:v>9.1536824371559661E-2</c:v>
                </c:pt>
                <c:pt idx="71">
                  <c:v>9.0007399280708555E-2</c:v>
                </c:pt>
                <c:pt idx="72">
                  <c:v>8.9590024259274467E-2</c:v>
                </c:pt>
                <c:pt idx="73">
                  <c:v>8.9382462662455253E-2</c:v>
                </c:pt>
                <c:pt idx="74">
                  <c:v>8.8860373642367485E-2</c:v>
                </c:pt>
                <c:pt idx="75">
                  <c:v>8.8392273980843206E-2</c:v>
                </c:pt>
                <c:pt idx="76">
                  <c:v>8.7190602683612076E-2</c:v>
                </c:pt>
                <c:pt idx="77">
                  <c:v>8.5146386123529233E-2</c:v>
                </c:pt>
                <c:pt idx="78">
                  <c:v>8.2855774908840968E-2</c:v>
                </c:pt>
                <c:pt idx="79">
                  <c:v>8.108108890758231E-2</c:v>
                </c:pt>
                <c:pt idx="80">
                  <c:v>8.0319482645576465E-2</c:v>
                </c:pt>
                <c:pt idx="81">
                  <c:v>7.886944441350148E-2</c:v>
                </c:pt>
                <c:pt idx="82">
                  <c:v>7.7125103243461585E-2</c:v>
                </c:pt>
                <c:pt idx="83">
                  <c:v>7.5775019504643687E-2</c:v>
                </c:pt>
                <c:pt idx="84">
                  <c:v>7.3766124189310348E-2</c:v>
                </c:pt>
                <c:pt idx="85">
                  <c:v>7.1125962819724581E-2</c:v>
                </c:pt>
                <c:pt idx="86">
                  <c:v>6.9149058064473898E-2</c:v>
                </c:pt>
                <c:pt idx="87">
                  <c:v>6.7208643233010623E-2</c:v>
                </c:pt>
                <c:pt idx="88">
                  <c:v>6.4912154931807117E-2</c:v>
                </c:pt>
                <c:pt idx="89">
                  <c:v>6.4364516860907467E-2</c:v>
                </c:pt>
                <c:pt idx="90">
                  <c:v>6.3107806556472579E-2</c:v>
                </c:pt>
                <c:pt idx="91">
                  <c:v>6.1856397812702836E-2</c:v>
                </c:pt>
                <c:pt idx="92">
                  <c:v>6.0987419706914618E-2</c:v>
                </c:pt>
                <c:pt idx="93">
                  <c:v>5.9830521318066494E-2</c:v>
                </c:pt>
                <c:pt idx="94">
                  <c:v>5.9189654947419117E-2</c:v>
                </c:pt>
                <c:pt idx="95">
                  <c:v>5.8965287911068295E-2</c:v>
                </c:pt>
                <c:pt idx="96">
                  <c:v>5.889237643845302E-2</c:v>
                </c:pt>
                <c:pt idx="97">
                  <c:v>5.8944153608828778E-2</c:v>
                </c:pt>
                <c:pt idx="98">
                  <c:v>5.8694208639323772E-2</c:v>
                </c:pt>
                <c:pt idx="99">
                  <c:v>5.9043124782655748E-2</c:v>
                </c:pt>
                <c:pt idx="100">
                  <c:v>6.0297921319601697E-2</c:v>
                </c:pt>
                <c:pt idx="101">
                  <c:v>6.2089666105546205E-2</c:v>
                </c:pt>
                <c:pt idx="102">
                  <c:v>6.520987013131016E-2</c:v>
                </c:pt>
                <c:pt idx="103">
                  <c:v>6.7867261203397422E-2</c:v>
                </c:pt>
                <c:pt idx="104">
                  <c:v>6.9259739393763314E-2</c:v>
                </c:pt>
                <c:pt idx="105">
                  <c:v>7.0118726622136487E-2</c:v>
                </c:pt>
                <c:pt idx="106">
                  <c:v>7.0560824614204751E-2</c:v>
                </c:pt>
                <c:pt idx="107">
                  <c:v>7.0641164758295044E-2</c:v>
                </c:pt>
                <c:pt idx="108">
                  <c:v>7.0584258234204167E-2</c:v>
                </c:pt>
                <c:pt idx="109">
                  <c:v>6.9761048825723523E-2</c:v>
                </c:pt>
                <c:pt idx="110">
                  <c:v>6.8185749425671155E-2</c:v>
                </c:pt>
                <c:pt idx="111">
                  <c:v>6.658286068316914E-2</c:v>
                </c:pt>
                <c:pt idx="112">
                  <c:v>6.585030108873588E-2</c:v>
                </c:pt>
                <c:pt idx="113">
                  <c:v>6.5452740064410458E-2</c:v>
                </c:pt>
                <c:pt idx="114">
                  <c:v>6.5032811422650966E-2</c:v>
                </c:pt>
                <c:pt idx="115">
                  <c:v>6.4884514485382558E-2</c:v>
                </c:pt>
                <c:pt idx="116">
                  <c:v>6.4008868889918608E-2</c:v>
                </c:pt>
                <c:pt idx="117">
                  <c:v>6.4543304831770482E-2</c:v>
                </c:pt>
                <c:pt idx="118">
                  <c:v>6.4122164014906557E-2</c:v>
                </c:pt>
                <c:pt idx="119">
                  <c:v>6.3539391149583346E-2</c:v>
                </c:pt>
                <c:pt idx="120">
                  <c:v>6.3309514158483543E-2</c:v>
                </c:pt>
                <c:pt idx="121">
                  <c:v>6.1030524170673013E-2</c:v>
                </c:pt>
                <c:pt idx="122">
                  <c:v>5.9897294892933738E-2</c:v>
                </c:pt>
                <c:pt idx="123">
                  <c:v>5.9263660827353265E-2</c:v>
                </c:pt>
                <c:pt idx="124">
                  <c:v>5.8131566923493624E-2</c:v>
                </c:pt>
                <c:pt idx="125">
                  <c:v>5.7807577505612252E-2</c:v>
                </c:pt>
                <c:pt idx="126">
                  <c:v>5.6972394990043015E-2</c:v>
                </c:pt>
                <c:pt idx="127">
                  <c:v>5.5962703713425516E-2</c:v>
                </c:pt>
                <c:pt idx="128">
                  <c:v>5.4945113812944216E-2</c:v>
                </c:pt>
                <c:pt idx="129">
                  <c:v>5.4246964687606536E-2</c:v>
                </c:pt>
                <c:pt idx="130">
                  <c:v>5.3621401517862384E-2</c:v>
                </c:pt>
                <c:pt idx="131">
                  <c:v>5.3226898564370191E-2</c:v>
                </c:pt>
                <c:pt idx="132">
                  <c:v>5.2774739261881365E-2</c:v>
                </c:pt>
                <c:pt idx="133">
                  <c:v>5.2499603184513154E-2</c:v>
                </c:pt>
                <c:pt idx="134">
                  <c:v>5.2156336898786675E-2</c:v>
                </c:pt>
                <c:pt idx="135">
                  <c:v>5.1752432814349165E-2</c:v>
                </c:pt>
                <c:pt idx="136">
                  <c:v>5.1438187960069756E-2</c:v>
                </c:pt>
                <c:pt idx="137">
                  <c:v>5.0890910265774122E-2</c:v>
                </c:pt>
                <c:pt idx="138">
                  <c:v>5.090560557151614E-2</c:v>
                </c:pt>
                <c:pt idx="139">
                  <c:v>5.0800035226751021E-2</c:v>
                </c:pt>
                <c:pt idx="140">
                  <c:v>5.12660264135494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B9-4B87-8E8A-98247AC24568}"/>
            </c:ext>
          </c:extLst>
        </c:ser>
        <c:ser>
          <c:idx val="4"/>
          <c:order val="4"/>
          <c:tx>
            <c:strRef>
              <c:f>'Figure 8.4'!$L$1</c:f>
              <c:strCache>
                <c:ptCount val="1"/>
                <c:pt idx="0">
                  <c:v>BCAG YT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L$5:$L$145</c:f>
              <c:numCache>
                <c:formatCode>0.00%</c:formatCode>
                <c:ptCount val="141"/>
                <c:pt idx="0">
                  <c:v>0.11789999999999999</c:v>
                </c:pt>
                <c:pt idx="1">
                  <c:v>0.124</c:v>
                </c:pt>
                <c:pt idx="2">
                  <c:v>0.13769999999999999</c:v>
                </c:pt>
                <c:pt idx="3">
                  <c:v>0.1265</c:v>
                </c:pt>
                <c:pt idx="4">
                  <c:v>0.1137</c:v>
                </c:pt>
                <c:pt idx="5">
                  <c:v>0.1153</c:v>
                </c:pt>
                <c:pt idx="6">
                  <c:v>0.10189999999999999</c:v>
                </c:pt>
                <c:pt idx="7">
                  <c:v>0.1033</c:v>
                </c:pt>
                <c:pt idx="8">
                  <c:v>9.3100000000000002E-2</c:v>
                </c:pt>
                <c:pt idx="9">
                  <c:v>8.3199999999999996E-2</c:v>
                </c:pt>
                <c:pt idx="10">
                  <c:v>8.3100000000000007E-2</c:v>
                </c:pt>
                <c:pt idx="11">
                  <c:v>7.9299999999999995E-2</c:v>
                </c:pt>
                <c:pt idx="12">
                  <c:v>7.7499999999999999E-2</c:v>
                </c:pt>
                <c:pt idx="13">
                  <c:v>7.8299999999999995E-2</c:v>
                </c:pt>
                <c:pt idx="14">
                  <c:v>8.6400000000000005E-2</c:v>
                </c:pt>
                <c:pt idx="15">
                  <c:v>9.7599999999999992E-2</c:v>
                </c:pt>
                <c:pt idx="16">
                  <c:v>9.0800000000000006E-2</c:v>
                </c:pt>
                <c:pt idx="17">
                  <c:v>8.7599999999999997E-2</c:v>
                </c:pt>
                <c:pt idx="18">
                  <c:v>9.01E-2</c:v>
                </c:pt>
                <c:pt idx="19">
                  <c:v>9.2200000000000004E-2</c:v>
                </c:pt>
                <c:pt idx="20">
                  <c:v>9.6799999999999997E-2</c:v>
                </c:pt>
                <c:pt idx="21">
                  <c:v>0.10001041000000001</c:v>
                </c:pt>
                <c:pt idx="22">
                  <c:v>8.7675740000000002E-2</c:v>
                </c:pt>
                <c:pt idx="23">
                  <c:v>9.0043719999999994E-2</c:v>
                </c:pt>
                <c:pt idx="24">
                  <c:v>8.6168720000000004E-2</c:v>
                </c:pt>
                <c:pt idx="25">
                  <c:v>9.2497529999999994E-2</c:v>
                </c:pt>
                <c:pt idx="26">
                  <c:v>8.9569270000000006E-2</c:v>
                </c:pt>
                <c:pt idx="27">
                  <c:v>9.1300000000000006E-2</c:v>
                </c:pt>
                <c:pt idx="28">
                  <c:v>8.5199999999999998E-2</c:v>
                </c:pt>
                <c:pt idx="29">
                  <c:v>8.3400000000000002E-2</c:v>
                </c:pt>
                <c:pt idx="30">
                  <c:v>8.4000000000000005E-2</c:v>
                </c:pt>
                <c:pt idx="31">
                  <c:v>7.5999999999999998E-2</c:v>
                </c:pt>
                <c:pt idx="32">
                  <c:v>6.7000000000000004E-2</c:v>
                </c:pt>
                <c:pt idx="33">
                  <c:v>7.4793020000000002E-2</c:v>
                </c:pt>
                <c:pt idx="34">
                  <c:v>6.8683919999999996E-2</c:v>
                </c:pt>
                <c:pt idx="35">
                  <c:v>6.1857969999999998E-2</c:v>
                </c:pt>
                <c:pt idx="36">
                  <c:v>6.6386960000000009E-2</c:v>
                </c:pt>
                <c:pt idx="37">
                  <c:v>6.0021789999999998E-2</c:v>
                </c:pt>
                <c:pt idx="38">
                  <c:v>5.7824489999999999E-2</c:v>
                </c:pt>
                <c:pt idx="39">
                  <c:v>5.5599819999999994E-2</c:v>
                </c:pt>
                <c:pt idx="40">
                  <c:v>5.820823E-2</c:v>
                </c:pt>
                <c:pt idx="41">
                  <c:v>6.7556270000000002E-2</c:v>
                </c:pt>
                <c:pt idx="42">
                  <c:v>7.4058830000000006E-2</c:v>
                </c:pt>
                <c:pt idx="43">
                  <c:v>7.6821219999999996E-2</c:v>
                </c:pt>
                <c:pt idx="44">
                  <c:v>8.2131930000000006E-2</c:v>
                </c:pt>
                <c:pt idx="45">
                  <c:v>7.5123889999999999E-2</c:v>
                </c:pt>
                <c:pt idx="46">
                  <c:v>6.6145720000000005E-2</c:v>
                </c:pt>
                <c:pt idx="47">
                  <c:v>6.5856890000000001E-2</c:v>
                </c:pt>
                <c:pt idx="48">
                  <c:v>6.0080580000000001E-2</c:v>
                </c:pt>
                <c:pt idx="49">
                  <c:v>6.6963519999999999E-2</c:v>
                </c:pt>
                <c:pt idx="50">
                  <c:v>6.9517549999999997E-2</c:v>
                </c:pt>
                <c:pt idx="51">
                  <c:v>6.9446939999999999E-2</c:v>
                </c:pt>
                <c:pt idx="52">
                  <c:v>6.6928890000000005E-2</c:v>
                </c:pt>
                <c:pt idx="53">
                  <c:v>7.1733249999999998E-2</c:v>
                </c:pt>
                <c:pt idx="54">
                  <c:v>6.7943519999999993E-2</c:v>
                </c:pt>
                <c:pt idx="55">
                  <c:v>6.4802559999999995E-2</c:v>
                </c:pt>
                <c:pt idx="56">
                  <c:v>6.2363519999999999E-2</c:v>
                </c:pt>
                <c:pt idx="57">
                  <c:v>6.2205370000000003E-2</c:v>
                </c:pt>
                <c:pt idx="58">
                  <c:v>6.0844139999999998E-2</c:v>
                </c:pt>
                <c:pt idx="59">
                  <c:v>5.3699669999999998E-2</c:v>
                </c:pt>
                <c:pt idx="60">
                  <c:v>5.6524900000000003E-2</c:v>
                </c:pt>
                <c:pt idx="61">
                  <c:v>6.043685E-2</c:v>
                </c:pt>
                <c:pt idx="62">
                  <c:v>6.5519790000000008E-2</c:v>
                </c:pt>
                <c:pt idx="63">
                  <c:v>6.7536979999999996E-2</c:v>
                </c:pt>
                <c:pt idx="64">
                  <c:v>7.1594920000000006E-2</c:v>
                </c:pt>
                <c:pt idx="65">
                  <c:v>7.2139729999999999E-2</c:v>
                </c:pt>
                <c:pt idx="66">
                  <c:v>7.2368230000000006E-2</c:v>
                </c:pt>
                <c:pt idx="67">
                  <c:v>6.9617129999999999E-2</c:v>
                </c:pt>
                <c:pt idx="68">
                  <c:v>6.4302600000000001E-2</c:v>
                </c:pt>
                <c:pt idx="69">
                  <c:v>5.9840350000000007E-2</c:v>
                </c:pt>
                <c:pt idx="70">
                  <c:v>6.152005E-2</c:v>
                </c:pt>
                <c:pt idx="71">
                  <c:v>5.3297080000000004E-2</c:v>
                </c:pt>
                <c:pt idx="72">
                  <c:v>5.5992100000000003E-2</c:v>
                </c:pt>
                <c:pt idx="73">
                  <c:v>5.9186199999999994E-2</c:v>
                </c:pt>
                <c:pt idx="74">
                  <c:v>5.2697550000000003E-2</c:v>
                </c:pt>
                <c:pt idx="75">
                  <c:v>4.2937110000000001E-2</c:v>
                </c:pt>
                <c:pt idx="76">
                  <c:v>4.0626450000000001E-2</c:v>
                </c:pt>
                <c:pt idx="77">
                  <c:v>3.9435859999999996E-2</c:v>
                </c:pt>
                <c:pt idx="78">
                  <c:v>3.5629800000000003E-2</c:v>
                </c:pt>
                <c:pt idx="79">
                  <c:v>3.9537490000000002E-2</c:v>
                </c:pt>
                <c:pt idx="80">
                  <c:v>4.1510150000000003E-2</c:v>
                </c:pt>
                <c:pt idx="81">
                  <c:v>3.80203E-2</c:v>
                </c:pt>
                <c:pt idx="82">
                  <c:v>4.6372210000000004E-2</c:v>
                </c:pt>
                <c:pt idx="83">
                  <c:v>4.2722980000000001E-2</c:v>
                </c:pt>
                <c:pt idx="84">
                  <c:v>4.3804700000000002E-2</c:v>
                </c:pt>
                <c:pt idx="85">
                  <c:v>4.8289640000000002E-2</c:v>
                </c:pt>
                <c:pt idx="86">
                  <c:v>4.477565E-2</c:v>
                </c:pt>
                <c:pt idx="87">
                  <c:v>4.9059329999999998E-2</c:v>
                </c:pt>
                <c:pt idx="88">
                  <c:v>5.0803459999999995E-2</c:v>
                </c:pt>
                <c:pt idx="89">
                  <c:v>5.4743300000000002E-2</c:v>
                </c:pt>
                <c:pt idx="90">
                  <c:v>5.7882980000000001E-2</c:v>
                </c:pt>
                <c:pt idx="91">
                  <c:v>5.3160119999999998E-2</c:v>
                </c:pt>
                <c:pt idx="92">
                  <c:v>5.3394490000000003E-2</c:v>
                </c:pt>
                <c:pt idx="93">
                  <c:v>5.280456E-2</c:v>
                </c:pt>
                <c:pt idx="94">
                  <c:v>5.6689959999999998E-2</c:v>
                </c:pt>
                <c:pt idx="95">
                  <c:v>5.3143419999999997E-2</c:v>
                </c:pt>
                <c:pt idx="96">
                  <c:v>4.9047689999999998E-2</c:v>
                </c:pt>
                <c:pt idx="97">
                  <c:v>4.5052089999999996E-2</c:v>
                </c:pt>
                <c:pt idx="98">
                  <c:v>5.0672129999999996E-2</c:v>
                </c:pt>
                <c:pt idx="99">
                  <c:v>5.2655640000000004E-2</c:v>
                </c:pt>
                <c:pt idx="100">
                  <c:v>3.9887659999999998E-2</c:v>
                </c:pt>
                <c:pt idx="101">
                  <c:v>4.0648980000000001E-2</c:v>
                </c:pt>
                <c:pt idx="102">
                  <c:v>4.1210030000000002E-2</c:v>
                </c:pt>
                <c:pt idx="103">
                  <c:v>3.5462889999999997E-2</c:v>
                </c:pt>
                <c:pt idx="104">
                  <c:v>3.6807609999999998E-2</c:v>
                </c:pt>
                <c:pt idx="105">
                  <c:v>3.469382E-2</c:v>
                </c:pt>
                <c:pt idx="106">
                  <c:v>2.8292920000000003E-2</c:v>
                </c:pt>
                <c:pt idx="107">
                  <c:v>2.5587769999999999E-2</c:v>
                </c:pt>
                <c:pt idx="108">
                  <c:v>2.966533E-2</c:v>
                </c:pt>
                <c:pt idx="109">
                  <c:v>3.084158E-2</c:v>
                </c:pt>
                <c:pt idx="110">
                  <c:v>2.8333509999999999E-2</c:v>
                </c:pt>
                <c:pt idx="111">
                  <c:v>2.3467020000000002E-2</c:v>
                </c:pt>
                <c:pt idx="112">
                  <c:v>2.236395E-2</c:v>
                </c:pt>
                <c:pt idx="113">
                  <c:v>2.2234240000000002E-2</c:v>
                </c:pt>
                <c:pt idx="114">
                  <c:v>1.9833669999999998E-2</c:v>
                </c:pt>
                <c:pt idx="115">
                  <c:v>1.608397E-2</c:v>
                </c:pt>
                <c:pt idx="116">
                  <c:v>1.7394900000000001E-2</c:v>
                </c:pt>
                <c:pt idx="117">
                  <c:v>1.8599000000000001E-2</c:v>
                </c:pt>
                <c:pt idx="118">
                  <c:v>2.354813E-2</c:v>
                </c:pt>
                <c:pt idx="119">
                  <c:v>2.3393030000000002E-2</c:v>
                </c:pt>
                <c:pt idx="120">
                  <c:v>2.4826600000000001E-2</c:v>
                </c:pt>
                <c:pt idx="121">
                  <c:v>2.3918819999999997E-2</c:v>
                </c:pt>
                <c:pt idx="122">
                  <c:v>2.2178320000000001E-2</c:v>
                </c:pt>
                <c:pt idx="123">
                  <c:v>2.3584730000000002E-2</c:v>
                </c:pt>
                <c:pt idx="124">
                  <c:v>2.2485249999999998E-2</c:v>
                </c:pt>
                <c:pt idx="125">
                  <c:v>2.0626310000000002E-2</c:v>
                </c:pt>
                <c:pt idx="126">
                  <c:v>2.3907080000000001E-2</c:v>
                </c:pt>
                <c:pt idx="127">
                  <c:v>2.3095259999999999E-2</c:v>
                </c:pt>
                <c:pt idx="128">
                  <c:v>2.5869E-2</c:v>
                </c:pt>
                <c:pt idx="129">
                  <c:v>2.1622450000000001E-2</c:v>
                </c:pt>
                <c:pt idx="130">
                  <c:v>1.913028E-2</c:v>
                </c:pt>
                <c:pt idx="131">
                  <c:v>1.962028E-2</c:v>
                </c:pt>
                <c:pt idx="132">
                  <c:v>2.6076100000000001E-2</c:v>
                </c:pt>
                <c:pt idx="133">
                  <c:v>2.6082950000000001E-2</c:v>
                </c:pt>
                <c:pt idx="134">
                  <c:v>2.5543810000000004E-2</c:v>
                </c:pt>
                <c:pt idx="135">
                  <c:v>2.549601E-2</c:v>
                </c:pt>
                <c:pt idx="136">
                  <c:v>2.7141430000000001E-2</c:v>
                </c:pt>
                <c:pt idx="137">
                  <c:v>3.1180569999999998E-2</c:v>
                </c:pt>
                <c:pt idx="138">
                  <c:v>3.2920749999999999E-2</c:v>
                </c:pt>
                <c:pt idx="139">
                  <c:v>3.4569429999999998E-2</c:v>
                </c:pt>
                <c:pt idx="140">
                  <c:v>3.280036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B9-4B87-8E8A-98247AC24568}"/>
            </c:ext>
          </c:extLst>
        </c:ser>
        <c:ser>
          <c:idx val="5"/>
          <c:order val="5"/>
          <c:tx>
            <c:strRef>
              <c:f>'Figure 8.4'!$M$1</c:f>
              <c:strCache>
                <c:ptCount val="1"/>
                <c:pt idx="0">
                  <c:v>10yr US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M$5:$M$145</c:f>
              <c:numCache>
                <c:formatCode>0.00%</c:formatCode>
                <c:ptCount val="141"/>
                <c:pt idx="0">
                  <c:v>0.11801</c:v>
                </c:pt>
                <c:pt idx="1">
                  <c:v>0.12471</c:v>
                </c:pt>
                <c:pt idx="2">
                  <c:v>0.13839000000000001</c:v>
                </c:pt>
                <c:pt idx="3">
                  <c:v>0.12430999999999999</c:v>
                </c:pt>
                <c:pt idx="4">
                  <c:v>0.11513999999999999</c:v>
                </c:pt>
                <c:pt idx="5">
                  <c:v>0.11647</c:v>
                </c:pt>
                <c:pt idx="6">
                  <c:v>0.10179000000000001</c:v>
                </c:pt>
                <c:pt idx="7">
                  <c:v>0.10273</c:v>
                </c:pt>
                <c:pt idx="8">
                  <c:v>8.9860000000000009E-2</c:v>
                </c:pt>
                <c:pt idx="9">
                  <c:v>7.3440000000000005E-2</c:v>
                </c:pt>
                <c:pt idx="10">
                  <c:v>7.3209999999999997E-2</c:v>
                </c:pt>
                <c:pt idx="11">
                  <c:v>7.4209999999999998E-2</c:v>
                </c:pt>
                <c:pt idx="12">
                  <c:v>7.2230000000000003E-2</c:v>
                </c:pt>
                <c:pt idx="13">
                  <c:v>7.5369999999999993E-2</c:v>
                </c:pt>
                <c:pt idx="14">
                  <c:v>8.3670000000000008E-2</c:v>
                </c:pt>
                <c:pt idx="15">
                  <c:v>9.5869999999999997E-2</c:v>
                </c:pt>
                <c:pt idx="16">
                  <c:v>8.8590000000000002E-2</c:v>
                </c:pt>
                <c:pt idx="17">
                  <c:v>8.5419999999999996E-2</c:v>
                </c:pt>
                <c:pt idx="18">
                  <c:v>8.8729999999999989E-2</c:v>
                </c:pt>
                <c:pt idx="19">
                  <c:v>8.9349999999999999E-2</c:v>
                </c:pt>
                <c:pt idx="20">
                  <c:v>9.1370000000000007E-2</c:v>
                </c:pt>
                <c:pt idx="21">
                  <c:v>9.2749999999999999E-2</c:v>
                </c:pt>
                <c:pt idx="22">
                  <c:v>8.0769999999999995E-2</c:v>
                </c:pt>
                <c:pt idx="23">
                  <c:v>8.2859999999999989E-2</c:v>
                </c:pt>
                <c:pt idx="24">
                  <c:v>7.9350000000000004E-2</c:v>
                </c:pt>
                <c:pt idx="25">
                  <c:v>8.6279999999999996E-2</c:v>
                </c:pt>
                <c:pt idx="26">
                  <c:v>8.4120000000000014E-2</c:v>
                </c:pt>
                <c:pt idx="27">
                  <c:v>8.795E-2</c:v>
                </c:pt>
                <c:pt idx="28">
                  <c:v>8.0670000000000006E-2</c:v>
                </c:pt>
                <c:pt idx="29">
                  <c:v>8.0610000000000001E-2</c:v>
                </c:pt>
                <c:pt idx="30">
                  <c:v>8.227000000000001E-2</c:v>
                </c:pt>
                <c:pt idx="31">
                  <c:v>7.4450000000000002E-2</c:v>
                </c:pt>
                <c:pt idx="32">
                  <c:v>6.6989999999999994E-2</c:v>
                </c:pt>
                <c:pt idx="33">
                  <c:v>7.528E-2</c:v>
                </c:pt>
                <c:pt idx="34">
                  <c:v>7.1210000000000009E-2</c:v>
                </c:pt>
                <c:pt idx="35">
                  <c:v>6.3539999999999999E-2</c:v>
                </c:pt>
                <c:pt idx="36">
                  <c:v>6.6860000000000003E-2</c:v>
                </c:pt>
                <c:pt idx="37">
                  <c:v>6.0240000000000002E-2</c:v>
                </c:pt>
                <c:pt idx="38">
                  <c:v>5.7759999999999999E-2</c:v>
                </c:pt>
                <c:pt idx="39">
                  <c:v>5.382E-2</c:v>
                </c:pt>
                <c:pt idx="40">
                  <c:v>5.7940000000000005E-2</c:v>
                </c:pt>
                <c:pt idx="41">
                  <c:v>6.7379999999999995E-2</c:v>
                </c:pt>
                <c:pt idx="42">
                  <c:v>7.3200000000000001E-2</c:v>
                </c:pt>
                <c:pt idx="43">
                  <c:v>7.603E-2</c:v>
                </c:pt>
                <c:pt idx="44">
                  <c:v>7.8219999999999998E-2</c:v>
                </c:pt>
                <c:pt idx="45">
                  <c:v>7.1959999999999996E-2</c:v>
                </c:pt>
                <c:pt idx="46">
                  <c:v>6.2030000000000002E-2</c:v>
                </c:pt>
                <c:pt idx="47">
                  <c:v>6.1820000000000007E-2</c:v>
                </c:pt>
                <c:pt idx="48">
                  <c:v>5.5719999999999999E-2</c:v>
                </c:pt>
                <c:pt idx="49">
                  <c:v>6.3269999999999993E-2</c:v>
                </c:pt>
                <c:pt idx="50">
                  <c:v>6.7110000000000003E-2</c:v>
                </c:pt>
                <c:pt idx="51">
                  <c:v>6.7030000000000006E-2</c:v>
                </c:pt>
                <c:pt idx="52">
                  <c:v>6.4180000000000001E-2</c:v>
                </c:pt>
                <c:pt idx="53">
                  <c:v>6.9030000000000008E-2</c:v>
                </c:pt>
                <c:pt idx="54">
                  <c:v>6.5000000000000002E-2</c:v>
                </c:pt>
                <c:pt idx="55">
                  <c:v>6.1030000000000001E-2</c:v>
                </c:pt>
                <c:pt idx="56">
                  <c:v>5.7419999999999999E-2</c:v>
                </c:pt>
                <c:pt idx="57">
                  <c:v>5.654E-2</c:v>
                </c:pt>
                <c:pt idx="58">
                  <c:v>5.4459999999999995E-2</c:v>
                </c:pt>
                <c:pt idx="59">
                  <c:v>4.4199999999999996E-2</c:v>
                </c:pt>
                <c:pt idx="60">
                  <c:v>4.6479999999999994E-2</c:v>
                </c:pt>
                <c:pt idx="61">
                  <c:v>5.2420000000000001E-2</c:v>
                </c:pt>
                <c:pt idx="62">
                  <c:v>5.7800000000000004E-2</c:v>
                </c:pt>
                <c:pt idx="63">
                  <c:v>5.8769999999999996E-2</c:v>
                </c:pt>
                <c:pt idx="64">
                  <c:v>6.4420000000000005E-2</c:v>
                </c:pt>
                <c:pt idx="65">
                  <c:v>6.0039999999999996E-2</c:v>
                </c:pt>
                <c:pt idx="66">
                  <c:v>6.0309999999999996E-2</c:v>
                </c:pt>
                <c:pt idx="67">
                  <c:v>5.8019999999999995E-2</c:v>
                </c:pt>
                <c:pt idx="68">
                  <c:v>5.1119999999999999E-2</c:v>
                </c:pt>
                <c:pt idx="69">
                  <c:v>4.9169999999999998E-2</c:v>
                </c:pt>
                <c:pt idx="70">
                  <c:v>5.4120000000000001E-2</c:v>
                </c:pt>
                <c:pt idx="71">
                  <c:v>4.5880000000000004E-2</c:v>
                </c:pt>
                <c:pt idx="72">
                  <c:v>5.0509999999999999E-2</c:v>
                </c:pt>
                <c:pt idx="73">
                  <c:v>5.3960000000000001E-2</c:v>
                </c:pt>
                <c:pt idx="74">
                  <c:v>4.7965000000000001E-2</c:v>
                </c:pt>
                <c:pt idx="75">
                  <c:v>3.5942000000000002E-2</c:v>
                </c:pt>
                <c:pt idx="76">
                  <c:v>3.8159999999999999E-2</c:v>
                </c:pt>
                <c:pt idx="77">
                  <c:v>3.7960000000000001E-2</c:v>
                </c:pt>
                <c:pt idx="78">
                  <c:v>3.5132999999999998E-2</c:v>
                </c:pt>
                <c:pt idx="79">
                  <c:v>3.9375999999999994E-2</c:v>
                </c:pt>
                <c:pt idx="80">
                  <c:v>4.2455E-2</c:v>
                </c:pt>
                <c:pt idx="81">
                  <c:v>3.8348E-2</c:v>
                </c:pt>
                <c:pt idx="82">
                  <c:v>4.5806000000000006E-2</c:v>
                </c:pt>
                <c:pt idx="83">
                  <c:v>4.1193999999999995E-2</c:v>
                </c:pt>
                <c:pt idx="84">
                  <c:v>4.2182000000000004E-2</c:v>
                </c:pt>
                <c:pt idx="85">
                  <c:v>4.4814999999999994E-2</c:v>
                </c:pt>
                <c:pt idx="86">
                  <c:v>3.9130000000000005E-2</c:v>
                </c:pt>
                <c:pt idx="87">
                  <c:v>4.3240000000000001E-2</c:v>
                </c:pt>
                <c:pt idx="88">
                  <c:v>4.3910999999999999E-2</c:v>
                </c:pt>
                <c:pt idx="89">
                  <c:v>4.8472000000000001E-2</c:v>
                </c:pt>
                <c:pt idx="90">
                  <c:v>5.1364E-2</c:v>
                </c:pt>
                <c:pt idx="91">
                  <c:v>4.6276000000000005E-2</c:v>
                </c:pt>
                <c:pt idx="92">
                  <c:v>4.7022000000000001E-2</c:v>
                </c:pt>
                <c:pt idx="93">
                  <c:v>4.6443000000000005E-2</c:v>
                </c:pt>
                <c:pt idx="94">
                  <c:v>5.0243999999999997E-2</c:v>
                </c:pt>
                <c:pt idx="95">
                  <c:v>4.5865000000000003E-2</c:v>
                </c:pt>
                <c:pt idx="96">
                  <c:v>4.0232000000000004E-2</c:v>
                </c:pt>
                <c:pt idx="97">
                  <c:v>3.4096000000000001E-2</c:v>
                </c:pt>
                <c:pt idx="98">
                  <c:v>3.9689999999999996E-2</c:v>
                </c:pt>
                <c:pt idx="99">
                  <c:v>3.8233999999999997E-2</c:v>
                </c:pt>
                <c:pt idx="100">
                  <c:v>2.2123E-2</c:v>
                </c:pt>
                <c:pt idx="101">
                  <c:v>2.6629E-2</c:v>
                </c:pt>
                <c:pt idx="102">
                  <c:v>3.5325999999999996E-2</c:v>
                </c:pt>
                <c:pt idx="103">
                  <c:v>3.3052999999999999E-2</c:v>
                </c:pt>
                <c:pt idx="104">
                  <c:v>3.8367999999999999E-2</c:v>
                </c:pt>
                <c:pt idx="105">
                  <c:v>3.8256999999999999E-2</c:v>
                </c:pt>
                <c:pt idx="106">
                  <c:v>2.9310999999999997E-2</c:v>
                </c:pt>
                <c:pt idx="107">
                  <c:v>2.5098000000000002E-2</c:v>
                </c:pt>
                <c:pt idx="108">
                  <c:v>3.2934999999999999E-2</c:v>
                </c:pt>
                <c:pt idx="109">
                  <c:v>3.4702999999999998E-2</c:v>
                </c:pt>
                <c:pt idx="110">
                  <c:v>3.1600000000000003E-2</c:v>
                </c:pt>
                <c:pt idx="111">
                  <c:v>1.9154000000000001E-2</c:v>
                </c:pt>
                <c:pt idx="112">
                  <c:v>1.8761999999999997E-2</c:v>
                </c:pt>
                <c:pt idx="113">
                  <c:v>2.2088E-2</c:v>
                </c:pt>
                <c:pt idx="114">
                  <c:v>1.6449000000000002E-2</c:v>
                </c:pt>
                <c:pt idx="115">
                  <c:v>1.6334999999999999E-2</c:v>
                </c:pt>
                <c:pt idx="116">
                  <c:v>1.7573999999999999E-2</c:v>
                </c:pt>
                <c:pt idx="117">
                  <c:v>1.8485999999999999E-2</c:v>
                </c:pt>
                <c:pt idx="118">
                  <c:v>2.4857000000000001E-2</c:v>
                </c:pt>
                <c:pt idx="119">
                  <c:v>2.6099999999999998E-2</c:v>
                </c:pt>
                <c:pt idx="120">
                  <c:v>3.0282E-2</c:v>
                </c:pt>
                <c:pt idx="121">
                  <c:v>2.7179999999999999E-2</c:v>
                </c:pt>
                <c:pt idx="122">
                  <c:v>2.5304000000000004E-2</c:v>
                </c:pt>
                <c:pt idx="123">
                  <c:v>2.4888E-2</c:v>
                </c:pt>
                <c:pt idx="124">
                  <c:v>2.1711999999999999E-2</c:v>
                </c:pt>
                <c:pt idx="125">
                  <c:v>1.9231000000000002E-2</c:v>
                </c:pt>
                <c:pt idx="126">
                  <c:v>2.3531E-2</c:v>
                </c:pt>
                <c:pt idx="127">
                  <c:v>2.0368000000000001E-2</c:v>
                </c:pt>
                <c:pt idx="128">
                  <c:v>2.2694000000000002E-2</c:v>
                </c:pt>
                <c:pt idx="129">
                  <c:v>1.7686999999999998E-2</c:v>
                </c:pt>
                <c:pt idx="130">
                  <c:v>1.4697E-2</c:v>
                </c:pt>
                <c:pt idx="131">
                  <c:v>1.5944E-2</c:v>
                </c:pt>
                <c:pt idx="132">
                  <c:v>2.4443000000000003E-2</c:v>
                </c:pt>
                <c:pt idx="133">
                  <c:v>2.3873999999999999E-2</c:v>
                </c:pt>
                <c:pt idx="134">
                  <c:v>2.3037000000000002E-2</c:v>
                </c:pt>
                <c:pt idx="135">
                  <c:v>2.3336000000000003E-2</c:v>
                </c:pt>
                <c:pt idx="136">
                  <c:v>2.4054000000000002E-2</c:v>
                </c:pt>
                <c:pt idx="137">
                  <c:v>2.7389E-2</c:v>
                </c:pt>
                <c:pt idx="138">
                  <c:v>2.8601000000000001E-2</c:v>
                </c:pt>
                <c:pt idx="139">
                  <c:v>3.0612E-2</c:v>
                </c:pt>
                <c:pt idx="140">
                  <c:v>2.6842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0B9-4B87-8E8A-98247AC24568}"/>
            </c:ext>
          </c:extLst>
        </c:ser>
        <c:ser>
          <c:idx val="6"/>
          <c:order val="6"/>
          <c:tx>
            <c:strRef>
              <c:f>'Figure 8.4'!$N$1</c:f>
              <c:strCache>
                <c:ptCount val="1"/>
                <c:pt idx="0">
                  <c:v>US H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N$5:$N$145</c:f>
              <c:numCache>
                <c:formatCode>0.00%</c:formatCode>
                <c:ptCount val="1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12</c:v>
                </c:pt>
                <c:pt idx="14">
                  <c:v>0.12659999999999999</c:v>
                </c:pt>
                <c:pt idx="15">
                  <c:v>0.1361</c:v>
                </c:pt>
                <c:pt idx="16">
                  <c:v>0.1391</c:v>
                </c:pt>
                <c:pt idx="17">
                  <c:v>0.13539999999999999</c:v>
                </c:pt>
                <c:pt idx="18">
                  <c:v>0.13650000000000001</c:v>
                </c:pt>
                <c:pt idx="19">
                  <c:v>0.13780000000000001</c:v>
                </c:pt>
                <c:pt idx="20">
                  <c:v>0.13970000000000002</c:v>
                </c:pt>
                <c:pt idx="21">
                  <c:v>0.1452</c:v>
                </c:pt>
                <c:pt idx="22">
                  <c:v>0.14180000000000001</c:v>
                </c:pt>
                <c:pt idx="23">
                  <c:v>0.14960000000000001</c:v>
                </c:pt>
                <c:pt idx="24">
                  <c:v>0.16079999999999997</c:v>
                </c:pt>
                <c:pt idx="25">
                  <c:v>0.16950001000000001</c:v>
                </c:pt>
                <c:pt idx="26">
                  <c:v>0.16920000000000002</c:v>
                </c:pt>
                <c:pt idx="27">
                  <c:v>0.19629999000000001</c:v>
                </c:pt>
                <c:pt idx="28">
                  <c:v>0.20940001</c:v>
                </c:pt>
                <c:pt idx="29">
                  <c:v>0.16</c:v>
                </c:pt>
                <c:pt idx="30">
                  <c:v>0.1454</c:v>
                </c:pt>
                <c:pt idx="31">
                  <c:v>0.13639999999999999</c:v>
                </c:pt>
                <c:pt idx="32">
                  <c:v>0.13369999999999999</c:v>
                </c:pt>
                <c:pt idx="33">
                  <c:v>0.1128</c:v>
                </c:pt>
                <c:pt idx="34">
                  <c:v>0.1162</c:v>
                </c:pt>
                <c:pt idx="35">
                  <c:v>0.10687281999999999</c:v>
                </c:pt>
                <c:pt idx="36">
                  <c:v>0.10857196</c:v>
                </c:pt>
                <c:pt idx="37">
                  <c:v>9.3011400000000008E-2</c:v>
                </c:pt>
                <c:pt idx="38">
                  <c:v>8.7846790000000008E-2</c:v>
                </c:pt>
                <c:pt idx="39">
                  <c:v>9.2355719999999988E-2</c:v>
                </c:pt>
                <c:pt idx="40">
                  <c:v>9.0681949999999997E-2</c:v>
                </c:pt>
                <c:pt idx="41">
                  <c:v>9.9184350000000004E-2</c:v>
                </c:pt>
                <c:pt idx="42">
                  <c:v>0.10450709</c:v>
                </c:pt>
                <c:pt idx="43">
                  <c:v>0.10641302</c:v>
                </c:pt>
                <c:pt idx="44">
                  <c:v>0.11279984000000001</c:v>
                </c:pt>
                <c:pt idx="45">
                  <c:v>0.10856937</c:v>
                </c:pt>
                <c:pt idx="46">
                  <c:v>0.10015784</c:v>
                </c:pt>
                <c:pt idx="47">
                  <c:v>9.9983380000000011E-2</c:v>
                </c:pt>
                <c:pt idx="48">
                  <c:v>9.8390629999999993E-2</c:v>
                </c:pt>
                <c:pt idx="49">
                  <c:v>9.8417489999999996E-2</c:v>
                </c:pt>
                <c:pt idx="50">
                  <c:v>0.10011394</c:v>
                </c:pt>
                <c:pt idx="51">
                  <c:v>9.7446439999999995E-2</c:v>
                </c:pt>
                <c:pt idx="52">
                  <c:v>9.4641669999999997E-2</c:v>
                </c:pt>
                <c:pt idx="53">
                  <c:v>9.940562E-2</c:v>
                </c:pt>
                <c:pt idx="54">
                  <c:v>9.2176030000000006E-2</c:v>
                </c:pt>
                <c:pt idx="55">
                  <c:v>8.6457840000000008E-2</c:v>
                </c:pt>
                <c:pt idx="56">
                  <c:v>8.8755979999999998E-2</c:v>
                </c:pt>
                <c:pt idx="57">
                  <c:v>8.5733870000000004E-2</c:v>
                </c:pt>
                <c:pt idx="58">
                  <c:v>9.0764879999999992E-2</c:v>
                </c:pt>
                <c:pt idx="59">
                  <c:v>0.10451720999999999</c:v>
                </c:pt>
                <c:pt idx="60">
                  <c:v>0.10527936</c:v>
                </c:pt>
                <c:pt idx="61">
                  <c:v>0.10481132999999999</c:v>
                </c:pt>
                <c:pt idx="62">
                  <c:v>0.10963269</c:v>
                </c:pt>
                <c:pt idx="63">
                  <c:v>0.11532431999999999</c:v>
                </c:pt>
                <c:pt idx="64">
                  <c:v>0.11542538000000001</c:v>
                </c:pt>
                <c:pt idx="65">
                  <c:v>0.12485443</c:v>
                </c:pt>
                <c:pt idx="66">
                  <c:v>0.12630326</c:v>
                </c:pt>
                <c:pt idx="67">
                  <c:v>0.12862736999999999</c:v>
                </c:pt>
                <c:pt idx="68">
                  <c:v>0.14450093999999999</c:v>
                </c:pt>
                <c:pt idx="69">
                  <c:v>0.12541691999999999</c:v>
                </c:pt>
                <c:pt idx="70">
                  <c:v>0.12709746</c:v>
                </c:pt>
                <c:pt idx="71">
                  <c:v>0.13774872999999999</c:v>
                </c:pt>
                <c:pt idx="72">
                  <c:v>0.12459014</c:v>
                </c:pt>
                <c:pt idx="73">
                  <c:v>0.11794455</c:v>
                </c:pt>
                <c:pt idx="74">
                  <c:v>0.12439415000000001</c:v>
                </c:pt>
                <c:pt idx="75">
                  <c:v>0.13600901000000001</c:v>
                </c:pt>
                <c:pt idx="76">
                  <c:v>0.12081965</c:v>
                </c:pt>
                <c:pt idx="77">
                  <c:v>0.10642678999999999</c:v>
                </c:pt>
                <c:pt idx="78">
                  <c:v>8.8281769999999996E-2</c:v>
                </c:pt>
                <c:pt idx="79">
                  <c:v>8.4315189999999998E-2</c:v>
                </c:pt>
                <c:pt idx="80">
                  <c:v>7.3953810000000009E-2</c:v>
                </c:pt>
                <c:pt idx="81">
                  <c:v>7.2145870000000001E-2</c:v>
                </c:pt>
                <c:pt idx="82">
                  <c:v>7.9971909999999993E-2</c:v>
                </c:pt>
                <c:pt idx="83">
                  <c:v>7.3564350000000001E-2</c:v>
                </c:pt>
                <c:pt idx="84">
                  <c:v>6.7564960000000007E-2</c:v>
                </c:pt>
                <c:pt idx="85">
                  <c:v>7.7177980000000007E-2</c:v>
                </c:pt>
                <c:pt idx="86">
                  <c:v>7.7229980000000004E-2</c:v>
                </c:pt>
                <c:pt idx="87">
                  <c:v>7.9325909999999999E-2</c:v>
                </c:pt>
                <c:pt idx="88">
                  <c:v>8.2455269999999997E-2</c:v>
                </c:pt>
                <c:pt idx="89">
                  <c:v>8.1267809999999996E-2</c:v>
                </c:pt>
                <c:pt idx="90">
                  <c:v>8.575083E-2</c:v>
                </c:pt>
                <c:pt idx="91">
                  <c:v>8.1653879999999998E-2</c:v>
                </c:pt>
                <c:pt idx="92">
                  <c:v>7.7036279999999999E-2</c:v>
                </c:pt>
                <c:pt idx="93">
                  <c:v>7.5883930000000002E-2</c:v>
                </c:pt>
                <c:pt idx="94">
                  <c:v>8.1044040000000012E-2</c:v>
                </c:pt>
                <c:pt idx="95">
                  <c:v>8.6375030000000005E-2</c:v>
                </c:pt>
                <c:pt idx="96">
                  <c:v>9.64029E-2</c:v>
                </c:pt>
                <c:pt idx="97">
                  <c:v>0.10863479999999999</c:v>
                </c:pt>
                <c:pt idx="98">
                  <c:v>0.10886473000000001</c:v>
                </c:pt>
                <c:pt idx="99">
                  <c:v>0.13910670999999999</c:v>
                </c:pt>
                <c:pt idx="100">
                  <c:v>0.19425680000000001</c:v>
                </c:pt>
                <c:pt idx="101">
                  <c:v>0.18118772</c:v>
                </c:pt>
                <c:pt idx="102">
                  <c:v>0.12283603</c:v>
                </c:pt>
                <c:pt idx="103">
                  <c:v>0.10308903000000001</c:v>
                </c:pt>
                <c:pt idx="104">
                  <c:v>9.0639979999999995E-2</c:v>
                </c:pt>
                <c:pt idx="105">
                  <c:v>8.4653039999999999E-2</c:v>
                </c:pt>
                <c:pt idx="106">
                  <c:v>9.1552530000000007E-2</c:v>
                </c:pt>
                <c:pt idx="107">
                  <c:v>7.8030489999999994E-2</c:v>
                </c:pt>
                <c:pt idx="108">
                  <c:v>7.5097259999999999E-2</c:v>
                </c:pt>
                <c:pt idx="109">
                  <c:v>7.0176489999999994E-2</c:v>
                </c:pt>
                <c:pt idx="110">
                  <c:v>7.323476000000001E-2</c:v>
                </c:pt>
                <c:pt idx="111">
                  <c:v>9.5137680000000002E-2</c:v>
                </c:pt>
                <c:pt idx="112">
                  <c:v>8.3570779999999997E-2</c:v>
                </c:pt>
                <c:pt idx="113">
                  <c:v>7.2316270000000002E-2</c:v>
                </c:pt>
                <c:pt idx="114">
                  <c:v>7.3511729999999997E-2</c:v>
                </c:pt>
                <c:pt idx="115">
                  <c:v>6.5128519999999995E-2</c:v>
                </c:pt>
                <c:pt idx="116">
                  <c:v>6.1328630000000002E-2</c:v>
                </c:pt>
                <c:pt idx="117">
                  <c:v>5.6664310000000002E-2</c:v>
                </c:pt>
                <c:pt idx="118">
                  <c:v>6.662048000000001E-2</c:v>
                </c:pt>
                <c:pt idx="119">
                  <c:v>6.2295040000000003E-2</c:v>
                </c:pt>
                <c:pt idx="120">
                  <c:v>5.6390250000000003E-2</c:v>
                </c:pt>
                <c:pt idx="121">
                  <c:v>5.2322840000000002E-2</c:v>
                </c:pt>
                <c:pt idx="122">
                  <c:v>4.9105139999999999E-2</c:v>
                </c:pt>
                <c:pt idx="123">
                  <c:v>6.1295650000000007E-2</c:v>
                </c:pt>
                <c:pt idx="124">
                  <c:v>6.6116170000000002E-2</c:v>
                </c:pt>
                <c:pt idx="125">
                  <c:v>6.1757579999999999E-2</c:v>
                </c:pt>
                <c:pt idx="126">
                  <c:v>6.5707210000000002E-2</c:v>
                </c:pt>
                <c:pt idx="127">
                  <c:v>8.0418839999999991E-2</c:v>
                </c:pt>
                <c:pt idx="128">
                  <c:v>8.740262E-2</c:v>
                </c:pt>
                <c:pt idx="129">
                  <c:v>8.1822269999999989E-2</c:v>
                </c:pt>
                <c:pt idx="130">
                  <c:v>7.2725159999999997E-2</c:v>
                </c:pt>
                <c:pt idx="131">
                  <c:v>6.1719400000000001E-2</c:v>
                </c:pt>
                <c:pt idx="132">
                  <c:v>6.1194899999999997E-2</c:v>
                </c:pt>
                <c:pt idx="133">
                  <c:v>5.8408450000000001E-2</c:v>
                </c:pt>
                <c:pt idx="134">
                  <c:v>5.6163369999999997E-2</c:v>
                </c:pt>
                <c:pt idx="135">
                  <c:v>5.4479490000000005E-2</c:v>
                </c:pt>
                <c:pt idx="136">
                  <c:v>5.7180960000000003E-2</c:v>
                </c:pt>
                <c:pt idx="137">
                  <c:v>6.1852700000000004E-2</c:v>
                </c:pt>
                <c:pt idx="138">
                  <c:v>6.4949740000000006E-2</c:v>
                </c:pt>
                <c:pt idx="139">
                  <c:v>6.2437329999999999E-2</c:v>
                </c:pt>
                <c:pt idx="140">
                  <c:v>7.952164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0B9-4B87-8E8A-98247AC24568}"/>
            </c:ext>
          </c:extLst>
        </c:ser>
        <c:ser>
          <c:idx val="7"/>
          <c:order val="7"/>
          <c:tx>
            <c:strRef>
              <c:f>'Figure 8.4'!$O$1</c:f>
              <c:strCache>
                <c:ptCount val="1"/>
                <c:pt idx="0">
                  <c:v>Rolling 4qtr HY Av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O$5:$O$145</c:f>
              <c:numCache>
                <c:formatCode>General</c:formatCode>
                <c:ptCount val="141"/>
                <c:pt idx="3" formatCode="0.00%">
                  <c:v>0</c:v>
                </c:pt>
                <c:pt idx="4" formatCode="0.00%">
                  <c:v>0</c:v>
                </c:pt>
                <c:pt idx="5" formatCode="0.00%">
                  <c:v>0</c:v>
                </c:pt>
                <c:pt idx="6" formatCode="0.00%">
                  <c:v>0</c:v>
                </c:pt>
                <c:pt idx="7" formatCode="0.00%">
                  <c:v>0</c:v>
                </c:pt>
                <c:pt idx="8" formatCode="0.00%">
                  <c:v>0</c:v>
                </c:pt>
                <c:pt idx="9" formatCode="0.00%">
                  <c:v>0</c:v>
                </c:pt>
                <c:pt idx="10" formatCode="0.00%">
                  <c:v>0</c:v>
                </c:pt>
                <c:pt idx="11" formatCode="0.00%">
                  <c:v>0</c:v>
                </c:pt>
                <c:pt idx="12" formatCode="0.00%">
                  <c:v>0</c:v>
                </c:pt>
                <c:pt idx="13" formatCode="0.00%">
                  <c:v>0.03</c:v>
                </c:pt>
                <c:pt idx="14" formatCode="0.00%">
                  <c:v>6.1649999999999996E-2</c:v>
                </c:pt>
                <c:pt idx="15" formatCode="0.00%">
                  <c:v>9.5674999999999996E-2</c:v>
                </c:pt>
                <c:pt idx="16" formatCode="0.00%">
                  <c:v>0.13045000000000001</c:v>
                </c:pt>
                <c:pt idx="17" formatCode="0.00%">
                  <c:v>0.1343</c:v>
                </c:pt>
                <c:pt idx="18" formatCode="0.00%">
                  <c:v>0.13677499999999998</c:v>
                </c:pt>
                <c:pt idx="19" formatCode="0.00%">
                  <c:v>0.13719999999999999</c:v>
                </c:pt>
                <c:pt idx="20" formatCode="0.00%">
                  <c:v>0.13735000000000003</c:v>
                </c:pt>
                <c:pt idx="21" formatCode="0.00%">
                  <c:v>0.13980000000000001</c:v>
                </c:pt>
                <c:pt idx="22" formatCode="0.00%">
                  <c:v>0.141125</c:v>
                </c:pt>
                <c:pt idx="23" formatCode="0.00%">
                  <c:v>0.14407500000000001</c:v>
                </c:pt>
                <c:pt idx="24" formatCode="0.00%">
                  <c:v>0.14935000000000001</c:v>
                </c:pt>
                <c:pt idx="25" formatCode="0.00%">
                  <c:v>0.15542500249999999</c:v>
                </c:pt>
                <c:pt idx="26" formatCode="0.00%">
                  <c:v>0.16227500250000002</c:v>
                </c:pt>
                <c:pt idx="27" formatCode="0.00%">
                  <c:v>0.17394999999999999</c:v>
                </c:pt>
                <c:pt idx="28" formatCode="0.00%">
                  <c:v>0.1861000025</c:v>
                </c:pt>
                <c:pt idx="29" formatCode="0.00%">
                  <c:v>0.183725</c:v>
                </c:pt>
                <c:pt idx="30" formatCode="0.00%">
                  <c:v>0.17777499999999999</c:v>
                </c:pt>
                <c:pt idx="31" formatCode="0.00%">
                  <c:v>0.16280000249999999</c:v>
                </c:pt>
                <c:pt idx="32" formatCode="0.00%">
                  <c:v>0.14387499999999998</c:v>
                </c:pt>
                <c:pt idx="33" formatCode="0.00%">
                  <c:v>0.132075</c:v>
                </c:pt>
                <c:pt idx="34" formatCode="0.00%">
                  <c:v>0.124775</c:v>
                </c:pt>
                <c:pt idx="35" formatCode="0.00%">
                  <c:v>0.117393205</c:v>
                </c:pt>
                <c:pt idx="36" formatCode="0.00%">
                  <c:v>0.111111195</c:v>
                </c:pt>
                <c:pt idx="37" formatCode="0.00%">
                  <c:v>0.106164045</c:v>
                </c:pt>
                <c:pt idx="38" formatCode="0.00%">
                  <c:v>9.9075742500000008E-2</c:v>
                </c:pt>
                <c:pt idx="39" formatCode="0.00%">
                  <c:v>9.5446467499999993E-2</c:v>
                </c:pt>
                <c:pt idx="40" formatCode="0.00%">
                  <c:v>9.0973965000000004E-2</c:v>
                </c:pt>
                <c:pt idx="41" formatCode="0.00%">
                  <c:v>9.2517202500000006E-2</c:v>
                </c:pt>
                <c:pt idx="42" formatCode="0.00%">
                  <c:v>9.6682277499999997E-2</c:v>
                </c:pt>
                <c:pt idx="43" formatCode="0.00%">
                  <c:v>0.10019660249999998</c:v>
                </c:pt>
                <c:pt idx="44" formatCode="0.00%">
                  <c:v>0.105726075</c:v>
                </c:pt>
                <c:pt idx="45" formatCode="0.00%">
                  <c:v>0.10807232999999999</c:v>
                </c:pt>
                <c:pt idx="46" formatCode="0.00%">
                  <c:v>0.1069850175</c:v>
                </c:pt>
                <c:pt idx="47" formatCode="0.00%">
                  <c:v>0.10537760750000001</c:v>
                </c:pt>
                <c:pt idx="48" formatCode="0.00%">
                  <c:v>0.101775305</c:v>
                </c:pt>
                <c:pt idx="49" formatCode="0.00%">
                  <c:v>9.9237334999999996E-2</c:v>
                </c:pt>
                <c:pt idx="50" formatCode="0.00%">
                  <c:v>9.922636E-2</c:v>
                </c:pt>
                <c:pt idx="51" formatCode="0.00%">
                  <c:v>9.8592125000000003E-2</c:v>
                </c:pt>
                <c:pt idx="52" formatCode="0.00%">
                  <c:v>9.7654884999999997E-2</c:v>
                </c:pt>
                <c:pt idx="53" formatCode="0.00%">
                  <c:v>9.7901917499999991E-2</c:v>
                </c:pt>
                <c:pt idx="54" formatCode="0.00%">
                  <c:v>9.5917440000000007E-2</c:v>
                </c:pt>
                <c:pt idx="55" formatCode="0.00%">
                  <c:v>9.3170290000000003E-2</c:v>
                </c:pt>
                <c:pt idx="56" formatCode="0.00%">
                  <c:v>9.1698867500000003E-2</c:v>
                </c:pt>
                <c:pt idx="57" formatCode="0.00%">
                  <c:v>8.8280930000000007E-2</c:v>
                </c:pt>
                <c:pt idx="58" formatCode="0.00%">
                  <c:v>8.7928142500000001E-2</c:v>
                </c:pt>
                <c:pt idx="59" formatCode="0.00%">
                  <c:v>9.2442984999999991E-2</c:v>
                </c:pt>
                <c:pt idx="60" formatCode="0.00%">
                  <c:v>9.6573829999999986E-2</c:v>
                </c:pt>
                <c:pt idx="61" formatCode="0.00%">
                  <c:v>0.10134319499999998</c:v>
                </c:pt>
                <c:pt idx="62" formatCode="0.00%">
                  <c:v>0.10606014750000001</c:v>
                </c:pt>
                <c:pt idx="63" formatCode="0.00%">
                  <c:v>0.108761925</c:v>
                </c:pt>
                <c:pt idx="64" formatCode="0.00%">
                  <c:v>0.11129843</c:v>
                </c:pt>
                <c:pt idx="65" formatCode="0.00%">
                  <c:v>0.11630920500000001</c:v>
                </c:pt>
                <c:pt idx="66" formatCode="0.00%">
                  <c:v>0.12047684750000001</c:v>
                </c:pt>
                <c:pt idx="67" formatCode="0.00%">
                  <c:v>0.12380261000000001</c:v>
                </c:pt>
                <c:pt idx="68" formatCode="0.00%">
                  <c:v>0.13107150000000001</c:v>
                </c:pt>
                <c:pt idx="69" formatCode="0.00%">
                  <c:v>0.13121212249999997</c:v>
                </c:pt>
                <c:pt idx="70" formatCode="0.00%">
                  <c:v>0.13141067249999999</c:v>
                </c:pt>
                <c:pt idx="71" formatCode="0.00%">
                  <c:v>0.13369101249999998</c:v>
                </c:pt>
                <c:pt idx="72" formatCode="0.00%">
                  <c:v>0.12871331249999998</c:v>
                </c:pt>
                <c:pt idx="73" formatCode="0.00%">
                  <c:v>0.12684522000000001</c:v>
                </c:pt>
                <c:pt idx="74" formatCode="0.00%">
                  <c:v>0.1261693925</c:v>
                </c:pt>
                <c:pt idx="75" formatCode="0.00%">
                  <c:v>0.1257344625</c:v>
                </c:pt>
                <c:pt idx="76" formatCode="0.00%">
                  <c:v>0.12479184</c:v>
                </c:pt>
                <c:pt idx="77" formatCode="0.00%">
                  <c:v>0.1219124</c:v>
                </c:pt>
                <c:pt idx="78" formatCode="0.00%">
                  <c:v>0.112884305</c:v>
                </c:pt>
                <c:pt idx="79" formatCode="0.00%">
                  <c:v>9.996084999999999E-2</c:v>
                </c:pt>
                <c:pt idx="80" formatCode="0.00%">
                  <c:v>8.8244389999999992E-2</c:v>
                </c:pt>
                <c:pt idx="81" formatCode="0.00%">
                  <c:v>7.9674159999999994E-2</c:v>
                </c:pt>
                <c:pt idx="82" formatCode="0.00%">
                  <c:v>7.7596694999999993E-2</c:v>
                </c:pt>
                <c:pt idx="83" formatCode="0.00%">
                  <c:v>7.4908984999999997E-2</c:v>
                </c:pt>
                <c:pt idx="84" formatCode="0.00%">
                  <c:v>7.3311772499999997E-2</c:v>
                </c:pt>
                <c:pt idx="85" formatCode="0.00%">
                  <c:v>7.4569799999999992E-2</c:v>
                </c:pt>
                <c:pt idx="86" formatCode="0.00%">
                  <c:v>7.3884317500000005E-2</c:v>
                </c:pt>
                <c:pt idx="87" formatCode="0.00%">
                  <c:v>7.5324707500000004E-2</c:v>
                </c:pt>
                <c:pt idx="88" formatCode="0.00%">
                  <c:v>7.9047284999999995E-2</c:v>
                </c:pt>
                <c:pt idx="89" formatCode="0.00%">
                  <c:v>8.0069742499999999E-2</c:v>
                </c:pt>
                <c:pt idx="90" formatCode="0.00%">
                  <c:v>8.2199954999999991E-2</c:v>
                </c:pt>
                <c:pt idx="91" formatCode="0.00%">
                  <c:v>8.2781947499999994E-2</c:v>
                </c:pt>
                <c:pt idx="92" formatCode="0.00%">
                  <c:v>8.1427200000000005E-2</c:v>
                </c:pt>
                <c:pt idx="93" formatCode="0.00%">
                  <c:v>8.0081230000000003E-2</c:v>
                </c:pt>
                <c:pt idx="94" formatCode="0.00%">
                  <c:v>7.8904532500000013E-2</c:v>
                </c:pt>
                <c:pt idx="95" formatCode="0.00%">
                  <c:v>8.0084820000000001E-2</c:v>
                </c:pt>
                <c:pt idx="96" formatCode="0.00%">
                  <c:v>8.4926475000000015E-2</c:v>
                </c:pt>
                <c:pt idx="97" formatCode="0.00%">
                  <c:v>9.3114192499999998E-2</c:v>
                </c:pt>
                <c:pt idx="98" formatCode="0.00%">
                  <c:v>0.10006936500000001</c:v>
                </c:pt>
                <c:pt idx="99" formatCode="0.00%">
                  <c:v>0.11325228500000001</c:v>
                </c:pt>
                <c:pt idx="100" formatCode="0.00%">
                  <c:v>0.13771575999999999</c:v>
                </c:pt>
                <c:pt idx="101" formatCode="0.00%">
                  <c:v>0.15585399</c:v>
                </c:pt>
                <c:pt idx="102" formatCode="0.00%">
                  <c:v>0.15934681499999998</c:v>
                </c:pt>
                <c:pt idx="103" formatCode="0.00%">
                  <c:v>0.15034239499999999</c:v>
                </c:pt>
                <c:pt idx="104" formatCode="0.00%">
                  <c:v>0.12443819</c:v>
                </c:pt>
                <c:pt idx="105" formatCode="0.00%">
                  <c:v>0.10030452000000001</c:v>
                </c:pt>
                <c:pt idx="106" formatCode="0.00%">
                  <c:v>9.2483645000000003E-2</c:v>
                </c:pt>
                <c:pt idx="107" formatCode="0.00%">
                  <c:v>8.6219009999999999E-2</c:v>
                </c:pt>
                <c:pt idx="108" formatCode="0.00%">
                  <c:v>8.2333329999999996E-2</c:v>
                </c:pt>
                <c:pt idx="109" formatCode="0.00%">
                  <c:v>7.8714192500000002E-2</c:v>
                </c:pt>
                <c:pt idx="110" formatCode="0.00%">
                  <c:v>7.4134749999999999E-2</c:v>
                </c:pt>
                <c:pt idx="111" formatCode="0.00%">
                  <c:v>7.8411547499999998E-2</c:v>
                </c:pt>
                <c:pt idx="112" formatCode="0.00%">
                  <c:v>8.0529927500000001E-2</c:v>
                </c:pt>
                <c:pt idx="113" formatCode="0.00%">
                  <c:v>8.106487250000001E-2</c:v>
                </c:pt>
                <c:pt idx="114" formatCode="0.00%">
                  <c:v>8.1134115000000007E-2</c:v>
                </c:pt>
                <c:pt idx="115" formatCode="0.00%">
                  <c:v>7.3631824999999998E-2</c:v>
                </c:pt>
                <c:pt idx="116" formatCode="0.00%">
                  <c:v>6.8071287500000008E-2</c:v>
                </c:pt>
                <c:pt idx="117" formatCode="0.00%">
                  <c:v>6.4158297500000003E-2</c:v>
                </c:pt>
                <c:pt idx="118" formatCode="0.00%">
                  <c:v>6.2435484999999999E-2</c:v>
                </c:pt>
                <c:pt idx="119" formatCode="0.00%">
                  <c:v>6.1727115000000006E-2</c:v>
                </c:pt>
                <c:pt idx="120" formatCode="0.00%">
                  <c:v>6.0492520000000001E-2</c:v>
                </c:pt>
                <c:pt idx="121" formatCode="0.00%">
                  <c:v>5.9407152500000004E-2</c:v>
                </c:pt>
                <c:pt idx="122" formatCode="0.00%">
                  <c:v>5.50283175E-2</c:v>
                </c:pt>
                <c:pt idx="123" formatCode="0.00%">
                  <c:v>5.4778470000000003E-2</c:v>
                </c:pt>
                <c:pt idx="124" formatCode="0.00%">
                  <c:v>5.7209950000000002E-2</c:v>
                </c:pt>
                <c:pt idx="125" formatCode="0.00%">
                  <c:v>5.9568635000000002E-2</c:v>
                </c:pt>
                <c:pt idx="126" formatCode="0.00%">
                  <c:v>6.3719152500000001E-2</c:v>
                </c:pt>
                <c:pt idx="127" formatCode="0.00%">
                  <c:v>6.8499950000000004E-2</c:v>
                </c:pt>
                <c:pt idx="128" formatCode="0.00%">
                  <c:v>7.3821562499999993E-2</c:v>
                </c:pt>
                <c:pt idx="129" formatCode="0.00%">
                  <c:v>7.8837734999999992E-2</c:v>
                </c:pt>
                <c:pt idx="130" formatCode="0.00%">
                  <c:v>8.0592222499999991E-2</c:v>
                </c:pt>
                <c:pt idx="131" formatCode="0.00%">
                  <c:v>7.5917362499999988E-2</c:v>
                </c:pt>
                <c:pt idx="132" formatCode="0.00%">
                  <c:v>6.9365432499999991E-2</c:v>
                </c:pt>
                <c:pt idx="133" formatCode="0.00%">
                  <c:v>6.3511977499999997E-2</c:v>
                </c:pt>
                <c:pt idx="134" formatCode="0.00%">
                  <c:v>5.9371529999999999E-2</c:v>
                </c:pt>
                <c:pt idx="135" formatCode="0.00%">
                  <c:v>5.7561552500000002E-2</c:v>
                </c:pt>
                <c:pt idx="136" formatCode="0.00%">
                  <c:v>5.6558067500000003E-2</c:v>
                </c:pt>
                <c:pt idx="137" formatCode="0.00%">
                  <c:v>5.7419130000000006E-2</c:v>
                </c:pt>
                <c:pt idx="138" formatCode="0.00%">
                  <c:v>5.9615722500000003E-2</c:v>
                </c:pt>
                <c:pt idx="139" formatCode="0.00%">
                  <c:v>6.1605182500000008E-2</c:v>
                </c:pt>
                <c:pt idx="140" formatCode="0.00%">
                  <c:v>6.7190355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0B9-4B87-8E8A-98247AC24568}"/>
            </c:ext>
          </c:extLst>
        </c:ser>
        <c:ser>
          <c:idx val="8"/>
          <c:order val="8"/>
          <c:tx>
            <c:strRef>
              <c:f>'Figure 8.4'!$P$1</c:f>
              <c:strCache>
                <c:ptCount val="1"/>
                <c:pt idx="0">
                  <c:v>Rolling 4qtr AGG Av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P$5:$P$145</c:f>
              <c:numCache>
                <c:formatCode>General</c:formatCode>
                <c:ptCount val="141"/>
                <c:pt idx="3" formatCode="0.00%">
                  <c:v>0.126525</c:v>
                </c:pt>
                <c:pt idx="4" formatCode="0.00%">
                  <c:v>0.125475</c:v>
                </c:pt>
                <c:pt idx="5" formatCode="0.00%">
                  <c:v>0.12330000000000001</c:v>
                </c:pt>
                <c:pt idx="6" formatCode="0.00%">
                  <c:v>0.11434999999999999</c:v>
                </c:pt>
                <c:pt idx="7" formatCode="0.00%">
                  <c:v>0.10854999999999999</c:v>
                </c:pt>
                <c:pt idx="8" formatCode="0.00%">
                  <c:v>0.10340000000000001</c:v>
                </c:pt>
                <c:pt idx="9" formatCode="0.00%">
                  <c:v>9.5375000000000001E-2</c:v>
                </c:pt>
                <c:pt idx="10" formatCode="0.00%">
                  <c:v>9.0675000000000006E-2</c:v>
                </c:pt>
                <c:pt idx="11" formatCode="0.00%">
                  <c:v>8.4675E-2</c:v>
                </c:pt>
                <c:pt idx="12" formatCode="0.00%">
                  <c:v>8.0775E-2</c:v>
                </c:pt>
                <c:pt idx="13" formatCode="0.00%">
                  <c:v>7.9549999999999996E-2</c:v>
                </c:pt>
                <c:pt idx="14" formatCode="0.00%">
                  <c:v>8.0375000000000002E-2</c:v>
                </c:pt>
                <c:pt idx="15" formatCode="0.00%">
                  <c:v>8.4949999999999998E-2</c:v>
                </c:pt>
                <c:pt idx="16" formatCode="0.00%">
                  <c:v>8.8274999999999992E-2</c:v>
                </c:pt>
                <c:pt idx="17" formatCode="0.00%">
                  <c:v>9.06E-2</c:v>
                </c:pt>
                <c:pt idx="18" formatCode="0.00%">
                  <c:v>9.1525000000000009E-2</c:v>
                </c:pt>
                <c:pt idx="19" formatCode="0.00%">
                  <c:v>9.0175000000000005E-2</c:v>
                </c:pt>
                <c:pt idx="20" formatCode="0.00%">
                  <c:v>9.1675000000000006E-2</c:v>
                </c:pt>
                <c:pt idx="21" formatCode="0.00%">
                  <c:v>9.4777602500000002E-2</c:v>
                </c:pt>
                <c:pt idx="22" formatCode="0.00%">
                  <c:v>9.4171537499999999E-2</c:v>
                </c:pt>
                <c:pt idx="23" formatCode="0.00%">
                  <c:v>9.3632467499999997E-2</c:v>
                </c:pt>
                <c:pt idx="24" formatCode="0.00%">
                  <c:v>9.0974647500000005E-2</c:v>
                </c:pt>
                <c:pt idx="25" formatCode="0.00%">
                  <c:v>8.9096427500000006E-2</c:v>
                </c:pt>
                <c:pt idx="26" formatCode="0.00%">
                  <c:v>8.956981E-2</c:v>
                </c:pt>
                <c:pt idx="27" formatCode="0.00%">
                  <c:v>8.9883879999999999E-2</c:v>
                </c:pt>
                <c:pt idx="28" formatCode="0.00%">
                  <c:v>8.9641700000000005E-2</c:v>
                </c:pt>
                <c:pt idx="29" formatCode="0.00%">
                  <c:v>8.7367317500000014E-2</c:v>
                </c:pt>
                <c:pt idx="30" formatCode="0.00%">
                  <c:v>8.597500000000001E-2</c:v>
                </c:pt>
                <c:pt idx="31" formatCode="0.00%">
                  <c:v>8.2150000000000001E-2</c:v>
                </c:pt>
                <c:pt idx="32" formatCode="0.00%">
                  <c:v>7.7600000000000002E-2</c:v>
                </c:pt>
                <c:pt idx="33" formatCode="0.00%">
                  <c:v>7.5448255000000006E-2</c:v>
                </c:pt>
                <c:pt idx="34" formatCode="0.00%">
                  <c:v>7.1619235000000003E-2</c:v>
                </c:pt>
                <c:pt idx="35" formatCode="0.00%">
                  <c:v>6.8083727499999996E-2</c:v>
                </c:pt>
                <c:pt idx="36" formatCode="0.00%">
                  <c:v>6.7930467499999994E-2</c:v>
                </c:pt>
                <c:pt idx="37" formatCode="0.00%">
                  <c:v>6.4237660000000002E-2</c:v>
                </c:pt>
                <c:pt idx="38" formatCode="0.00%">
                  <c:v>6.1522802500000001E-2</c:v>
                </c:pt>
                <c:pt idx="39" formatCode="0.00%">
                  <c:v>5.9958265000000004E-2</c:v>
                </c:pt>
                <c:pt idx="40" formatCode="0.00%">
                  <c:v>5.7913582499999998E-2</c:v>
                </c:pt>
                <c:pt idx="41" formatCode="0.00%">
                  <c:v>5.97972025E-2</c:v>
                </c:pt>
                <c:pt idx="42" formatCode="0.00%">
                  <c:v>6.3855787499999997E-2</c:v>
                </c:pt>
                <c:pt idx="43" formatCode="0.00%">
                  <c:v>6.9161137499999997E-2</c:v>
                </c:pt>
                <c:pt idx="44" formatCode="0.00%">
                  <c:v>7.5142062499999995E-2</c:v>
                </c:pt>
                <c:pt idx="45" formatCode="0.00%">
                  <c:v>7.7033967499999995E-2</c:v>
                </c:pt>
                <c:pt idx="46" formatCode="0.00%">
                  <c:v>7.5055689999999994E-2</c:v>
                </c:pt>
                <c:pt idx="47" formatCode="0.00%">
                  <c:v>7.2314607500000003E-2</c:v>
                </c:pt>
                <c:pt idx="48" formatCode="0.00%">
                  <c:v>6.6801769999999996E-2</c:v>
                </c:pt>
                <c:pt idx="49" formatCode="0.00%">
                  <c:v>6.4761677500000003E-2</c:v>
                </c:pt>
                <c:pt idx="50" formatCode="0.00%">
                  <c:v>6.5604634999999994E-2</c:v>
                </c:pt>
                <c:pt idx="51" formatCode="0.00%">
                  <c:v>6.6502147499999997E-2</c:v>
                </c:pt>
                <c:pt idx="52" formatCode="0.00%">
                  <c:v>6.8214225000000003E-2</c:v>
                </c:pt>
                <c:pt idx="53" formatCode="0.00%">
                  <c:v>6.9406657499999996E-2</c:v>
                </c:pt>
                <c:pt idx="54" formatCode="0.00%">
                  <c:v>6.9013149999999995E-2</c:v>
                </c:pt>
                <c:pt idx="55" formatCode="0.00%">
                  <c:v>6.7852054999999994E-2</c:v>
                </c:pt>
                <c:pt idx="56" formatCode="0.00%">
                  <c:v>6.6710712500000005E-2</c:v>
                </c:pt>
                <c:pt idx="57" formatCode="0.00%">
                  <c:v>6.4328742499999994E-2</c:v>
                </c:pt>
                <c:pt idx="58" formatCode="0.00%">
                  <c:v>6.2553897499999997E-2</c:v>
                </c:pt>
                <c:pt idx="59" formatCode="0.00%">
                  <c:v>5.9778175000000003E-2</c:v>
                </c:pt>
                <c:pt idx="60" formatCode="0.00%">
                  <c:v>5.8318519999999999E-2</c:v>
                </c:pt>
                <c:pt idx="61" formatCode="0.00%">
                  <c:v>5.787639E-2</c:v>
                </c:pt>
                <c:pt idx="62" formatCode="0.00%">
                  <c:v>5.9045302500000008E-2</c:v>
                </c:pt>
                <c:pt idx="63" formatCode="0.00%">
                  <c:v>6.2504630000000005E-2</c:v>
                </c:pt>
                <c:pt idx="64" formatCode="0.00%">
                  <c:v>6.627213500000001E-2</c:v>
                </c:pt>
                <c:pt idx="65" formatCode="0.00%">
                  <c:v>6.9197855000000003E-2</c:v>
                </c:pt>
                <c:pt idx="66" formatCode="0.00%">
                  <c:v>7.0909964999999991E-2</c:v>
                </c:pt>
                <c:pt idx="67" formatCode="0.00%">
                  <c:v>7.1430002500000006E-2</c:v>
                </c:pt>
                <c:pt idx="68" formatCode="0.00%">
                  <c:v>6.9606922500000001E-2</c:v>
                </c:pt>
                <c:pt idx="69" formatCode="0.00%">
                  <c:v>6.6532077499999995E-2</c:v>
                </c:pt>
                <c:pt idx="70" formatCode="0.00%">
                  <c:v>6.3820032500000012E-2</c:v>
                </c:pt>
                <c:pt idx="71" formatCode="0.00%">
                  <c:v>5.9740019999999998E-2</c:v>
                </c:pt>
                <c:pt idx="72" formatCode="0.00%">
                  <c:v>5.7662395000000005E-2</c:v>
                </c:pt>
                <c:pt idx="73" formatCode="0.00%">
                  <c:v>5.74988575E-2</c:v>
                </c:pt>
                <c:pt idx="74" formatCode="0.00%">
                  <c:v>5.5293232500000004E-2</c:v>
                </c:pt>
                <c:pt idx="75" formatCode="0.00%">
                  <c:v>5.2703239999999998E-2</c:v>
                </c:pt>
                <c:pt idx="76" formatCode="0.00%">
                  <c:v>4.8861827500000003E-2</c:v>
                </c:pt>
                <c:pt idx="77" formatCode="0.00%">
                  <c:v>4.3924242500000002E-2</c:v>
                </c:pt>
                <c:pt idx="78" formatCode="0.00%">
                  <c:v>3.9657305000000004E-2</c:v>
                </c:pt>
                <c:pt idx="79" formatCode="0.00%">
                  <c:v>3.8807399999999999E-2</c:v>
                </c:pt>
                <c:pt idx="80" formatCode="0.00%">
                  <c:v>3.9028325000000003E-2</c:v>
                </c:pt>
                <c:pt idx="81" formatCode="0.00%">
                  <c:v>3.8674435E-2</c:v>
                </c:pt>
                <c:pt idx="82" formatCode="0.00%">
                  <c:v>4.1360037500000002E-2</c:v>
                </c:pt>
                <c:pt idx="83" formatCode="0.00%">
                  <c:v>4.2156409999999998E-2</c:v>
                </c:pt>
                <c:pt idx="84" formatCode="0.00%">
                  <c:v>4.27300475E-2</c:v>
                </c:pt>
                <c:pt idx="85" formatCode="0.00%">
                  <c:v>4.5297382500000004E-2</c:v>
                </c:pt>
                <c:pt idx="86" formatCode="0.00%">
                  <c:v>4.4898242499999998E-2</c:v>
                </c:pt>
                <c:pt idx="87" formatCode="0.00%">
                  <c:v>4.6482330000000002E-2</c:v>
                </c:pt>
                <c:pt idx="88" formatCode="0.00%">
                  <c:v>4.8232019999999994E-2</c:v>
                </c:pt>
                <c:pt idx="89" formatCode="0.00%">
                  <c:v>4.9845434999999993E-2</c:v>
                </c:pt>
                <c:pt idx="90" formatCode="0.00%">
                  <c:v>5.3122267500000001E-2</c:v>
                </c:pt>
                <c:pt idx="91" formatCode="0.00%">
                  <c:v>5.4147464999999999E-2</c:v>
                </c:pt>
                <c:pt idx="92" formatCode="0.00%">
                  <c:v>5.4795222500000004E-2</c:v>
                </c:pt>
                <c:pt idx="93" formatCode="0.00%">
                  <c:v>5.4310537500000006E-2</c:v>
                </c:pt>
                <c:pt idx="94" formatCode="0.00%">
                  <c:v>5.4012282499999995E-2</c:v>
                </c:pt>
                <c:pt idx="95" formatCode="0.00%">
                  <c:v>5.4008107499999999E-2</c:v>
                </c:pt>
                <c:pt idx="96" formatCode="0.00%">
                  <c:v>5.2921407499999996E-2</c:v>
                </c:pt>
                <c:pt idx="97" formatCode="0.00%">
                  <c:v>5.0983289999999994E-2</c:v>
                </c:pt>
                <c:pt idx="98" formatCode="0.00%">
                  <c:v>4.94788325E-2</c:v>
                </c:pt>
                <c:pt idx="99" formatCode="0.00%">
                  <c:v>4.9356887500000002E-2</c:v>
                </c:pt>
                <c:pt idx="100" formatCode="0.00%">
                  <c:v>4.7066879999999998E-2</c:v>
                </c:pt>
                <c:pt idx="101" formatCode="0.00%">
                  <c:v>4.5966102500000001E-2</c:v>
                </c:pt>
                <c:pt idx="102" formatCode="0.00%">
                  <c:v>4.3600577500000001E-2</c:v>
                </c:pt>
                <c:pt idx="103" formatCode="0.00%">
                  <c:v>3.930239E-2</c:v>
                </c:pt>
                <c:pt idx="104" formatCode="0.00%">
                  <c:v>3.8532377499999999E-2</c:v>
                </c:pt>
                <c:pt idx="105" formatCode="0.00%">
                  <c:v>3.7043587500000003E-2</c:v>
                </c:pt>
                <c:pt idx="106" formatCode="0.00%">
                  <c:v>3.381431E-2</c:v>
                </c:pt>
                <c:pt idx="107" formatCode="0.00%">
                  <c:v>3.1345530000000003E-2</c:v>
                </c:pt>
                <c:pt idx="108" formatCode="0.00%">
                  <c:v>2.955996E-2</c:v>
                </c:pt>
                <c:pt idx="109" formatCode="0.00%">
                  <c:v>2.8596900000000001E-2</c:v>
                </c:pt>
                <c:pt idx="110" formatCode="0.00%">
                  <c:v>2.8607047500000003E-2</c:v>
                </c:pt>
                <c:pt idx="111" formatCode="0.00%">
                  <c:v>2.8076860000000002E-2</c:v>
                </c:pt>
                <c:pt idx="112" formatCode="0.00%">
                  <c:v>2.6251515000000003E-2</c:v>
                </c:pt>
                <c:pt idx="113" formatCode="0.00%">
                  <c:v>2.4099680000000002E-2</c:v>
                </c:pt>
                <c:pt idx="114" formatCode="0.00%">
                  <c:v>2.197472E-2</c:v>
                </c:pt>
                <c:pt idx="115" formatCode="0.00%">
                  <c:v>2.0128957500000003E-2</c:v>
                </c:pt>
                <c:pt idx="116" formatCode="0.00%">
                  <c:v>1.8886695000000002E-2</c:v>
                </c:pt>
                <c:pt idx="117" formatCode="0.00%">
                  <c:v>1.7977885000000002E-2</c:v>
                </c:pt>
                <c:pt idx="118" formatCode="0.00%">
                  <c:v>1.89065E-2</c:v>
                </c:pt>
                <c:pt idx="119" formatCode="0.00%">
                  <c:v>2.0733765000000001E-2</c:v>
                </c:pt>
                <c:pt idx="120" formatCode="0.00%">
                  <c:v>2.2591690000000005E-2</c:v>
                </c:pt>
                <c:pt idx="121" formatCode="0.00%">
                  <c:v>2.3921644999999998E-2</c:v>
                </c:pt>
                <c:pt idx="122" formatCode="0.00%">
                  <c:v>2.3579192499999999E-2</c:v>
                </c:pt>
                <c:pt idx="123" formatCode="0.00%">
                  <c:v>2.3627117499999999E-2</c:v>
                </c:pt>
                <c:pt idx="124" formatCode="0.00%">
                  <c:v>2.3041779999999998E-2</c:v>
                </c:pt>
                <c:pt idx="125" formatCode="0.00%">
                  <c:v>2.2218652499999998E-2</c:v>
                </c:pt>
                <c:pt idx="126" formatCode="0.00%">
                  <c:v>2.2650842499999997E-2</c:v>
                </c:pt>
                <c:pt idx="127" formatCode="0.00%">
                  <c:v>2.2528474999999999E-2</c:v>
                </c:pt>
                <c:pt idx="128" formatCode="0.00%">
                  <c:v>2.3374412500000004E-2</c:v>
                </c:pt>
                <c:pt idx="129" formatCode="0.00%">
                  <c:v>2.3623447500000002E-2</c:v>
                </c:pt>
                <c:pt idx="130" formatCode="0.00%">
                  <c:v>2.2429247499999999E-2</c:v>
                </c:pt>
                <c:pt idx="131" formatCode="0.00%">
                  <c:v>2.1560502500000002E-2</c:v>
                </c:pt>
                <c:pt idx="132" formatCode="0.00%">
                  <c:v>2.1612277500000002E-2</c:v>
                </c:pt>
                <c:pt idx="133" formatCode="0.00%">
                  <c:v>2.27274025E-2</c:v>
                </c:pt>
                <c:pt idx="134" formatCode="0.00%">
                  <c:v>2.4330785000000001E-2</c:v>
                </c:pt>
                <c:pt idx="135" formatCode="0.00%">
                  <c:v>2.57997175E-2</c:v>
                </c:pt>
                <c:pt idx="136" formatCode="0.00%">
                  <c:v>2.606605E-2</c:v>
                </c:pt>
                <c:pt idx="137" formatCode="0.00%">
                  <c:v>2.7340455E-2</c:v>
                </c:pt>
                <c:pt idx="138" formatCode="0.00%">
                  <c:v>2.9184689999999999E-2</c:v>
                </c:pt>
                <c:pt idx="139" formatCode="0.00%">
                  <c:v>3.1453044999999999E-2</c:v>
                </c:pt>
                <c:pt idx="140" formatCode="0.00%">
                  <c:v>3.28677775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0B9-4B87-8E8A-98247AC24568}"/>
            </c:ext>
          </c:extLst>
        </c:ser>
        <c:ser>
          <c:idx val="9"/>
          <c:order val="9"/>
          <c:tx>
            <c:strRef>
              <c:f>'Figure 8.4'!$Q$1</c:f>
              <c:strCache>
                <c:ptCount val="1"/>
                <c:pt idx="0">
                  <c:v>50% Agg 50% H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8.4'!$A$5:$A$145</c:f>
              <c:numCache>
                <c:formatCode>m/d/yyyy</c:formatCode>
                <c:ptCount val="141"/>
                <c:pt idx="0">
                  <c:v>30680</c:v>
                </c:pt>
                <c:pt idx="1">
                  <c:v>30771</c:v>
                </c:pt>
                <c:pt idx="2">
                  <c:v>30862</c:v>
                </c:pt>
                <c:pt idx="3">
                  <c:v>30953</c:v>
                </c:pt>
                <c:pt idx="4">
                  <c:v>31047</c:v>
                </c:pt>
                <c:pt idx="5">
                  <c:v>31135</c:v>
                </c:pt>
                <c:pt idx="6">
                  <c:v>31226</c:v>
                </c:pt>
                <c:pt idx="7">
                  <c:v>31320</c:v>
                </c:pt>
                <c:pt idx="8">
                  <c:v>31412</c:v>
                </c:pt>
                <c:pt idx="9">
                  <c:v>31502</c:v>
                </c:pt>
                <c:pt idx="10">
                  <c:v>31593</c:v>
                </c:pt>
                <c:pt idx="11">
                  <c:v>31685</c:v>
                </c:pt>
                <c:pt idx="12">
                  <c:v>31777</c:v>
                </c:pt>
                <c:pt idx="13">
                  <c:v>31867</c:v>
                </c:pt>
                <c:pt idx="14">
                  <c:v>31958</c:v>
                </c:pt>
                <c:pt idx="15">
                  <c:v>32050</c:v>
                </c:pt>
                <c:pt idx="16">
                  <c:v>32142</c:v>
                </c:pt>
                <c:pt idx="17">
                  <c:v>32233</c:v>
                </c:pt>
                <c:pt idx="18">
                  <c:v>32324</c:v>
                </c:pt>
                <c:pt idx="19">
                  <c:v>32416</c:v>
                </c:pt>
                <c:pt idx="20">
                  <c:v>32507</c:v>
                </c:pt>
                <c:pt idx="21">
                  <c:v>32598</c:v>
                </c:pt>
                <c:pt idx="22">
                  <c:v>32689</c:v>
                </c:pt>
                <c:pt idx="23">
                  <c:v>32780</c:v>
                </c:pt>
                <c:pt idx="24">
                  <c:v>32871</c:v>
                </c:pt>
                <c:pt idx="25">
                  <c:v>32962</c:v>
                </c:pt>
                <c:pt idx="26">
                  <c:v>33053</c:v>
                </c:pt>
                <c:pt idx="27">
                  <c:v>33144</c:v>
                </c:pt>
                <c:pt idx="28">
                  <c:v>33238</c:v>
                </c:pt>
                <c:pt idx="29">
                  <c:v>33326</c:v>
                </c:pt>
                <c:pt idx="30">
                  <c:v>33417</c:v>
                </c:pt>
                <c:pt idx="31">
                  <c:v>33511</c:v>
                </c:pt>
                <c:pt idx="32">
                  <c:v>33603</c:v>
                </c:pt>
                <c:pt idx="33">
                  <c:v>33694</c:v>
                </c:pt>
                <c:pt idx="34">
                  <c:v>33785</c:v>
                </c:pt>
                <c:pt idx="35">
                  <c:v>33877</c:v>
                </c:pt>
                <c:pt idx="36">
                  <c:v>33969</c:v>
                </c:pt>
                <c:pt idx="37">
                  <c:v>34059</c:v>
                </c:pt>
                <c:pt idx="38">
                  <c:v>34150</c:v>
                </c:pt>
                <c:pt idx="39">
                  <c:v>34242</c:v>
                </c:pt>
                <c:pt idx="40">
                  <c:v>34334</c:v>
                </c:pt>
                <c:pt idx="41">
                  <c:v>34424</c:v>
                </c:pt>
                <c:pt idx="42">
                  <c:v>34515</c:v>
                </c:pt>
                <c:pt idx="43">
                  <c:v>34607</c:v>
                </c:pt>
                <c:pt idx="44">
                  <c:v>34698</c:v>
                </c:pt>
                <c:pt idx="45">
                  <c:v>34789</c:v>
                </c:pt>
                <c:pt idx="46">
                  <c:v>34880</c:v>
                </c:pt>
                <c:pt idx="47">
                  <c:v>34971</c:v>
                </c:pt>
                <c:pt idx="48">
                  <c:v>35062</c:v>
                </c:pt>
                <c:pt idx="49">
                  <c:v>35153</c:v>
                </c:pt>
                <c:pt idx="50">
                  <c:v>35244</c:v>
                </c:pt>
                <c:pt idx="51">
                  <c:v>35338</c:v>
                </c:pt>
                <c:pt idx="52">
                  <c:v>35430</c:v>
                </c:pt>
                <c:pt idx="53">
                  <c:v>35520</c:v>
                </c:pt>
                <c:pt idx="54">
                  <c:v>35611</c:v>
                </c:pt>
                <c:pt idx="55">
                  <c:v>35703</c:v>
                </c:pt>
                <c:pt idx="56">
                  <c:v>35795</c:v>
                </c:pt>
                <c:pt idx="57">
                  <c:v>35885</c:v>
                </c:pt>
                <c:pt idx="58">
                  <c:v>35976</c:v>
                </c:pt>
                <c:pt idx="59">
                  <c:v>36068</c:v>
                </c:pt>
                <c:pt idx="60">
                  <c:v>36160</c:v>
                </c:pt>
                <c:pt idx="61">
                  <c:v>36250</c:v>
                </c:pt>
                <c:pt idx="62">
                  <c:v>36341</c:v>
                </c:pt>
                <c:pt idx="63">
                  <c:v>36433</c:v>
                </c:pt>
                <c:pt idx="64">
                  <c:v>36525</c:v>
                </c:pt>
                <c:pt idx="65">
                  <c:v>36616</c:v>
                </c:pt>
                <c:pt idx="66">
                  <c:v>36707</c:v>
                </c:pt>
                <c:pt idx="67">
                  <c:v>36798</c:v>
                </c:pt>
                <c:pt idx="68">
                  <c:v>36889</c:v>
                </c:pt>
                <c:pt idx="69">
                  <c:v>36980</c:v>
                </c:pt>
                <c:pt idx="70">
                  <c:v>37071</c:v>
                </c:pt>
                <c:pt idx="71">
                  <c:v>37162</c:v>
                </c:pt>
                <c:pt idx="72">
                  <c:v>37256</c:v>
                </c:pt>
                <c:pt idx="73">
                  <c:v>37344</c:v>
                </c:pt>
                <c:pt idx="74">
                  <c:v>37435</c:v>
                </c:pt>
                <c:pt idx="75">
                  <c:v>37529</c:v>
                </c:pt>
                <c:pt idx="76">
                  <c:v>37621</c:v>
                </c:pt>
                <c:pt idx="77">
                  <c:v>37711</c:v>
                </c:pt>
                <c:pt idx="78">
                  <c:v>37802</c:v>
                </c:pt>
                <c:pt idx="79">
                  <c:v>37894</c:v>
                </c:pt>
                <c:pt idx="80">
                  <c:v>37986</c:v>
                </c:pt>
                <c:pt idx="81">
                  <c:v>38077</c:v>
                </c:pt>
                <c:pt idx="82">
                  <c:v>38168</c:v>
                </c:pt>
                <c:pt idx="83">
                  <c:v>38260</c:v>
                </c:pt>
                <c:pt idx="84">
                  <c:v>38352</c:v>
                </c:pt>
                <c:pt idx="85">
                  <c:v>38442</c:v>
                </c:pt>
                <c:pt idx="86">
                  <c:v>38533</c:v>
                </c:pt>
                <c:pt idx="87">
                  <c:v>38625</c:v>
                </c:pt>
                <c:pt idx="88">
                  <c:v>38716</c:v>
                </c:pt>
                <c:pt idx="89">
                  <c:v>38807</c:v>
                </c:pt>
                <c:pt idx="90">
                  <c:v>38898</c:v>
                </c:pt>
                <c:pt idx="91">
                  <c:v>38989</c:v>
                </c:pt>
                <c:pt idx="92">
                  <c:v>39080</c:v>
                </c:pt>
                <c:pt idx="93">
                  <c:v>39171</c:v>
                </c:pt>
                <c:pt idx="94">
                  <c:v>39262</c:v>
                </c:pt>
                <c:pt idx="95">
                  <c:v>39353</c:v>
                </c:pt>
                <c:pt idx="96">
                  <c:v>39447</c:v>
                </c:pt>
                <c:pt idx="97">
                  <c:v>39538</c:v>
                </c:pt>
                <c:pt idx="98">
                  <c:v>39629</c:v>
                </c:pt>
                <c:pt idx="99">
                  <c:v>39721</c:v>
                </c:pt>
                <c:pt idx="100">
                  <c:v>39813</c:v>
                </c:pt>
                <c:pt idx="101">
                  <c:v>39903</c:v>
                </c:pt>
                <c:pt idx="102">
                  <c:v>39994</c:v>
                </c:pt>
                <c:pt idx="103">
                  <c:v>40086</c:v>
                </c:pt>
                <c:pt idx="104">
                  <c:v>40178</c:v>
                </c:pt>
                <c:pt idx="105">
                  <c:v>40268</c:v>
                </c:pt>
                <c:pt idx="106">
                  <c:v>40359</c:v>
                </c:pt>
                <c:pt idx="107">
                  <c:v>40451</c:v>
                </c:pt>
                <c:pt idx="108">
                  <c:v>40543</c:v>
                </c:pt>
                <c:pt idx="109">
                  <c:v>40633</c:v>
                </c:pt>
                <c:pt idx="110">
                  <c:v>40724</c:v>
                </c:pt>
                <c:pt idx="111">
                  <c:v>40816</c:v>
                </c:pt>
                <c:pt idx="112">
                  <c:v>40907</c:v>
                </c:pt>
                <c:pt idx="113">
                  <c:v>40998</c:v>
                </c:pt>
                <c:pt idx="114">
                  <c:v>41089</c:v>
                </c:pt>
                <c:pt idx="115">
                  <c:v>41180</c:v>
                </c:pt>
                <c:pt idx="116">
                  <c:v>41274</c:v>
                </c:pt>
                <c:pt idx="117">
                  <c:v>41362</c:v>
                </c:pt>
                <c:pt idx="118">
                  <c:v>41453</c:v>
                </c:pt>
                <c:pt idx="119">
                  <c:v>41547</c:v>
                </c:pt>
                <c:pt idx="120">
                  <c:v>41639</c:v>
                </c:pt>
                <c:pt idx="121">
                  <c:v>41729</c:v>
                </c:pt>
                <c:pt idx="122">
                  <c:v>41820</c:v>
                </c:pt>
                <c:pt idx="123">
                  <c:v>41912</c:v>
                </c:pt>
                <c:pt idx="124">
                  <c:v>42004</c:v>
                </c:pt>
                <c:pt idx="125">
                  <c:v>42094</c:v>
                </c:pt>
                <c:pt idx="126">
                  <c:v>42185</c:v>
                </c:pt>
                <c:pt idx="127">
                  <c:v>42277</c:v>
                </c:pt>
                <c:pt idx="128">
                  <c:v>42369</c:v>
                </c:pt>
                <c:pt idx="129">
                  <c:v>42460</c:v>
                </c:pt>
                <c:pt idx="130">
                  <c:v>42551</c:v>
                </c:pt>
                <c:pt idx="131">
                  <c:v>42643</c:v>
                </c:pt>
                <c:pt idx="132">
                  <c:v>42734</c:v>
                </c:pt>
                <c:pt idx="133">
                  <c:v>42825</c:v>
                </c:pt>
                <c:pt idx="134">
                  <c:v>42916</c:v>
                </c:pt>
                <c:pt idx="135">
                  <c:v>43007</c:v>
                </c:pt>
                <c:pt idx="136">
                  <c:v>43098</c:v>
                </c:pt>
                <c:pt idx="137">
                  <c:v>43189</c:v>
                </c:pt>
                <c:pt idx="138">
                  <c:v>43280</c:v>
                </c:pt>
                <c:pt idx="139">
                  <c:v>43371</c:v>
                </c:pt>
                <c:pt idx="140">
                  <c:v>43465</c:v>
                </c:pt>
              </c:numCache>
            </c:numRef>
          </c:cat>
          <c:val>
            <c:numRef>
              <c:f>'Figure 8.4'!$Q$5:$Q$145</c:f>
              <c:numCache>
                <c:formatCode>General</c:formatCode>
                <c:ptCount val="141"/>
                <c:pt idx="3" formatCode="0.00%">
                  <c:v>6.3262499999999999E-2</c:v>
                </c:pt>
                <c:pt idx="4" formatCode="0.00%">
                  <c:v>6.2737500000000002E-2</c:v>
                </c:pt>
                <c:pt idx="5" formatCode="0.00%">
                  <c:v>6.1650000000000003E-2</c:v>
                </c:pt>
                <c:pt idx="6" formatCode="0.00%">
                  <c:v>5.7174999999999997E-2</c:v>
                </c:pt>
                <c:pt idx="7" formatCode="0.00%">
                  <c:v>5.4274999999999997E-2</c:v>
                </c:pt>
                <c:pt idx="8" formatCode="0.00%">
                  <c:v>5.1700000000000003E-2</c:v>
                </c:pt>
                <c:pt idx="9" formatCode="0.00%">
                  <c:v>4.7687500000000001E-2</c:v>
                </c:pt>
                <c:pt idx="10" formatCode="0.00%">
                  <c:v>4.5337500000000003E-2</c:v>
                </c:pt>
                <c:pt idx="11" formatCode="0.00%">
                  <c:v>4.23375E-2</c:v>
                </c:pt>
                <c:pt idx="12" formatCode="0.00%">
                  <c:v>4.03875E-2</c:v>
                </c:pt>
                <c:pt idx="13" formatCode="0.00%">
                  <c:v>5.4774999999999997E-2</c:v>
                </c:pt>
                <c:pt idx="14" formatCode="0.00%">
                  <c:v>7.1012500000000006E-2</c:v>
                </c:pt>
                <c:pt idx="15" formatCode="0.00%">
                  <c:v>9.031249999999999E-2</c:v>
                </c:pt>
                <c:pt idx="16" formatCode="0.00%">
                  <c:v>0.1093625</c:v>
                </c:pt>
                <c:pt idx="17" formatCode="0.00%">
                  <c:v>0.11244999999999999</c:v>
                </c:pt>
                <c:pt idx="18" formatCode="0.00%">
                  <c:v>0.11415</c:v>
                </c:pt>
                <c:pt idx="19" formatCode="0.00%">
                  <c:v>0.1136875</c:v>
                </c:pt>
                <c:pt idx="20" formatCode="0.00%">
                  <c:v>0.11451250000000002</c:v>
                </c:pt>
                <c:pt idx="21" formatCode="0.00%">
                  <c:v>0.11728880125</c:v>
                </c:pt>
                <c:pt idx="22" formatCode="0.00%">
                  <c:v>0.11764826875000001</c:v>
                </c:pt>
                <c:pt idx="23" formatCode="0.00%">
                  <c:v>0.11885373375</c:v>
                </c:pt>
                <c:pt idx="24" formatCode="0.00%">
                  <c:v>0.12016232375000001</c:v>
                </c:pt>
                <c:pt idx="25" formatCode="0.00%">
                  <c:v>0.12226071499999999</c:v>
                </c:pt>
                <c:pt idx="26" formatCode="0.00%">
                  <c:v>0.12592240625000001</c:v>
                </c:pt>
                <c:pt idx="27" formatCode="0.00%">
                  <c:v>0.13191693999999998</c:v>
                </c:pt>
                <c:pt idx="28" formatCode="0.00%">
                  <c:v>0.13787085125000001</c:v>
                </c:pt>
                <c:pt idx="29" formatCode="0.00%">
                  <c:v>0.13554615875000001</c:v>
                </c:pt>
                <c:pt idx="30" formatCode="0.00%">
                  <c:v>0.13187499999999999</c:v>
                </c:pt>
                <c:pt idx="31" formatCode="0.00%">
                  <c:v>0.12247500124999999</c:v>
                </c:pt>
                <c:pt idx="32" formatCode="0.00%">
                  <c:v>0.11073749999999999</c:v>
                </c:pt>
                <c:pt idx="33" formatCode="0.00%">
                  <c:v>0.10376162750000001</c:v>
                </c:pt>
                <c:pt idx="34" formatCode="0.00%">
                  <c:v>9.81971175E-2</c:v>
                </c:pt>
                <c:pt idx="35" formatCode="0.00%">
                  <c:v>9.2738466249999998E-2</c:v>
                </c:pt>
                <c:pt idx="36" formatCode="0.00%">
                  <c:v>8.9520831249999988E-2</c:v>
                </c:pt>
                <c:pt idx="37" formatCode="0.00%">
                  <c:v>8.5200852500000007E-2</c:v>
                </c:pt>
                <c:pt idx="38" formatCode="0.00%">
                  <c:v>8.0299272500000005E-2</c:v>
                </c:pt>
                <c:pt idx="39" formatCode="0.00%">
                  <c:v>7.7702366250000002E-2</c:v>
                </c:pt>
                <c:pt idx="40" formatCode="0.00%">
                  <c:v>7.4443773749999997E-2</c:v>
                </c:pt>
                <c:pt idx="41" formatCode="0.00%">
                  <c:v>7.6157202500000007E-2</c:v>
                </c:pt>
                <c:pt idx="42" formatCode="0.00%">
                  <c:v>8.0269032500000004E-2</c:v>
                </c:pt>
                <c:pt idx="43" formatCode="0.00%">
                  <c:v>8.4678869999999989E-2</c:v>
                </c:pt>
                <c:pt idx="44" formatCode="0.00%">
                  <c:v>9.0434068749999999E-2</c:v>
                </c:pt>
                <c:pt idx="45" formatCode="0.00%">
                  <c:v>9.2553148749999994E-2</c:v>
                </c:pt>
                <c:pt idx="46" formatCode="0.00%">
                  <c:v>9.1020353750000005E-2</c:v>
                </c:pt>
                <c:pt idx="47" formatCode="0.00%">
                  <c:v>8.8846107500000007E-2</c:v>
                </c:pt>
                <c:pt idx="48" formatCode="0.00%">
                  <c:v>8.4288537499999996E-2</c:v>
                </c:pt>
                <c:pt idx="49" formatCode="0.00%">
                  <c:v>8.1999506249999993E-2</c:v>
                </c:pt>
                <c:pt idx="50" formatCode="0.00%">
                  <c:v>8.241549749999999E-2</c:v>
                </c:pt>
                <c:pt idx="51" formatCode="0.00%">
                  <c:v>8.254713625E-2</c:v>
                </c:pt>
                <c:pt idx="52" formatCode="0.00%">
                  <c:v>8.2934554999999993E-2</c:v>
                </c:pt>
                <c:pt idx="53" formatCode="0.00%">
                  <c:v>8.3654287499999994E-2</c:v>
                </c:pt>
                <c:pt idx="54" formatCode="0.00%">
                  <c:v>8.2465294999999994E-2</c:v>
                </c:pt>
                <c:pt idx="55" formatCode="0.00%">
                  <c:v>8.0511172500000006E-2</c:v>
                </c:pt>
                <c:pt idx="56" formatCode="0.00%">
                  <c:v>7.9204789999999997E-2</c:v>
                </c:pt>
                <c:pt idx="57" formatCode="0.00%">
                  <c:v>7.6304836250000008E-2</c:v>
                </c:pt>
                <c:pt idx="58" formatCode="0.00%">
                  <c:v>7.5241019999999992E-2</c:v>
                </c:pt>
                <c:pt idx="59" formatCode="0.00%">
                  <c:v>7.6110579999999997E-2</c:v>
                </c:pt>
                <c:pt idx="60" formatCode="0.00%">
                  <c:v>7.7446174999999992E-2</c:v>
                </c:pt>
                <c:pt idx="61" formatCode="0.00%">
                  <c:v>7.9609792499999998E-2</c:v>
                </c:pt>
                <c:pt idx="62" formatCode="0.00%">
                  <c:v>8.2552725000000007E-2</c:v>
                </c:pt>
                <c:pt idx="63" formatCode="0.00%">
                  <c:v>8.5633277499999993E-2</c:v>
                </c:pt>
                <c:pt idx="64" formatCode="0.00%">
                  <c:v>8.8785282500000007E-2</c:v>
                </c:pt>
                <c:pt idx="65" formatCode="0.00%">
                  <c:v>9.2753530000000001E-2</c:v>
                </c:pt>
                <c:pt idx="66" formatCode="0.00%">
                  <c:v>9.5693406250000002E-2</c:v>
                </c:pt>
                <c:pt idx="67" formatCode="0.00%">
                  <c:v>9.7616306250000007E-2</c:v>
                </c:pt>
                <c:pt idx="68" formatCode="0.00%">
                  <c:v>0.10033921125</c:v>
                </c:pt>
                <c:pt idx="69" formatCode="0.00%">
                  <c:v>9.8872099999999991E-2</c:v>
                </c:pt>
                <c:pt idx="70" formatCode="0.00%">
                  <c:v>9.7615352500000002E-2</c:v>
                </c:pt>
                <c:pt idx="71" formatCode="0.00%">
                  <c:v>9.6715516249999994E-2</c:v>
                </c:pt>
                <c:pt idx="72" formatCode="0.00%">
                  <c:v>9.3187853749999994E-2</c:v>
                </c:pt>
                <c:pt idx="73" formatCode="0.00%">
                  <c:v>9.2172038750000004E-2</c:v>
                </c:pt>
                <c:pt idx="74" formatCode="0.00%">
                  <c:v>9.0731312500000008E-2</c:v>
                </c:pt>
                <c:pt idx="75" formatCode="0.00%">
                  <c:v>8.9218851250000009E-2</c:v>
                </c:pt>
                <c:pt idx="76" formatCode="0.00%">
                  <c:v>8.6826833749999999E-2</c:v>
                </c:pt>
                <c:pt idx="77" formatCode="0.00%">
                  <c:v>8.291832125000001E-2</c:v>
                </c:pt>
                <c:pt idx="78" formatCode="0.00%">
                  <c:v>7.6270804999999997E-2</c:v>
                </c:pt>
                <c:pt idx="79" formatCode="0.00%">
                  <c:v>6.9384124999999991E-2</c:v>
                </c:pt>
                <c:pt idx="80" formatCode="0.00%">
                  <c:v>6.363635749999999E-2</c:v>
                </c:pt>
                <c:pt idx="81" formatCode="0.00%">
                  <c:v>5.91742975E-2</c:v>
                </c:pt>
                <c:pt idx="82" formatCode="0.00%">
                  <c:v>5.9478366249999998E-2</c:v>
                </c:pt>
                <c:pt idx="83" formatCode="0.00%">
                  <c:v>5.8532697499999994E-2</c:v>
                </c:pt>
                <c:pt idx="84" formatCode="0.00%">
                  <c:v>5.8020909999999995E-2</c:v>
                </c:pt>
                <c:pt idx="85" formatCode="0.00%">
                  <c:v>5.9933591250000001E-2</c:v>
                </c:pt>
                <c:pt idx="86" formatCode="0.00%">
                  <c:v>5.9391280000000005E-2</c:v>
                </c:pt>
                <c:pt idx="87" formatCode="0.00%">
                  <c:v>6.0903518750000003E-2</c:v>
                </c:pt>
                <c:pt idx="88" formatCode="0.00%">
                  <c:v>6.3639652499999991E-2</c:v>
                </c:pt>
                <c:pt idx="89" formatCode="0.00%">
                  <c:v>6.4957588749999989E-2</c:v>
                </c:pt>
                <c:pt idx="90" formatCode="0.00%">
                  <c:v>6.7661111249999989E-2</c:v>
                </c:pt>
                <c:pt idx="91" formatCode="0.00%">
                  <c:v>6.8464706249999993E-2</c:v>
                </c:pt>
                <c:pt idx="92" formatCode="0.00%">
                  <c:v>6.8111211249999998E-2</c:v>
                </c:pt>
                <c:pt idx="93" formatCode="0.00%">
                  <c:v>6.7195883750000004E-2</c:v>
                </c:pt>
                <c:pt idx="94" formatCode="0.00%">
                  <c:v>6.6458407500000011E-2</c:v>
                </c:pt>
                <c:pt idx="95" formatCode="0.00%">
                  <c:v>6.7046463750000007E-2</c:v>
                </c:pt>
                <c:pt idx="96" formatCode="0.00%">
                  <c:v>6.8923941250000009E-2</c:v>
                </c:pt>
                <c:pt idx="97" formatCode="0.00%">
                  <c:v>7.2048741249999992E-2</c:v>
                </c:pt>
                <c:pt idx="98" formatCode="0.00%">
                  <c:v>7.4774098750000004E-2</c:v>
                </c:pt>
                <c:pt idx="99" formatCode="0.00%">
                  <c:v>8.1304586250000005E-2</c:v>
                </c:pt>
                <c:pt idx="100" formatCode="0.00%">
                  <c:v>9.2391319999999999E-2</c:v>
                </c:pt>
                <c:pt idx="101" formatCode="0.00%">
                  <c:v>0.10091004625</c:v>
                </c:pt>
                <c:pt idx="102" formatCode="0.00%">
                  <c:v>0.10147369625</c:v>
                </c:pt>
                <c:pt idx="103" formatCode="0.00%">
                  <c:v>9.4822392499999991E-2</c:v>
                </c:pt>
                <c:pt idx="104" formatCode="0.00%">
                  <c:v>8.1485283749999998E-2</c:v>
                </c:pt>
                <c:pt idx="105" formatCode="0.00%">
                  <c:v>6.8674053750000005E-2</c:v>
                </c:pt>
                <c:pt idx="106" formatCode="0.00%">
                  <c:v>6.3148977500000009E-2</c:v>
                </c:pt>
                <c:pt idx="107" formatCode="0.00%">
                  <c:v>5.8782269999999998E-2</c:v>
                </c:pt>
                <c:pt idx="108" formatCode="0.00%">
                  <c:v>5.5946644999999996E-2</c:v>
                </c:pt>
                <c:pt idx="109" formatCode="0.00%">
                  <c:v>5.3655546250000005E-2</c:v>
                </c:pt>
                <c:pt idx="110" formatCode="0.00%">
                  <c:v>5.1370898750000005E-2</c:v>
                </c:pt>
                <c:pt idx="111" formatCode="0.00%">
                  <c:v>5.3244203749999997E-2</c:v>
                </c:pt>
                <c:pt idx="112" formatCode="0.00%">
                  <c:v>5.3390721250000002E-2</c:v>
                </c:pt>
                <c:pt idx="113" formatCode="0.00%">
                  <c:v>5.2582276250000004E-2</c:v>
                </c:pt>
                <c:pt idx="114" formatCode="0.00%">
                  <c:v>5.1554417500000005E-2</c:v>
                </c:pt>
                <c:pt idx="115" formatCode="0.00%">
                  <c:v>4.688039125E-2</c:v>
                </c:pt>
                <c:pt idx="116" formatCode="0.00%">
                  <c:v>4.3478991250000001E-2</c:v>
                </c:pt>
                <c:pt idx="117" formatCode="0.00%">
                  <c:v>4.1068091250000001E-2</c:v>
                </c:pt>
                <c:pt idx="118" formatCode="0.00%">
                  <c:v>4.0670992500000003E-2</c:v>
                </c:pt>
                <c:pt idx="119" formatCode="0.00%">
                  <c:v>4.1230440000000007E-2</c:v>
                </c:pt>
                <c:pt idx="120" formatCode="0.00%">
                  <c:v>4.1542105000000003E-2</c:v>
                </c:pt>
                <c:pt idx="121" formatCode="0.00%">
                  <c:v>4.1664398749999998E-2</c:v>
                </c:pt>
                <c:pt idx="122" formatCode="0.00%">
                  <c:v>3.9303754999999996E-2</c:v>
                </c:pt>
                <c:pt idx="123" formatCode="0.00%">
                  <c:v>3.9202793749999999E-2</c:v>
                </c:pt>
                <c:pt idx="124" formatCode="0.00%">
                  <c:v>4.0125864999999997E-2</c:v>
                </c:pt>
                <c:pt idx="125" formatCode="0.00%">
                  <c:v>4.089364375E-2</c:v>
                </c:pt>
                <c:pt idx="126" formatCode="0.00%">
                  <c:v>4.3184997500000002E-2</c:v>
                </c:pt>
                <c:pt idx="127" formatCode="0.00%">
                  <c:v>4.5514212499999998E-2</c:v>
                </c:pt>
                <c:pt idx="128" formatCode="0.00%">
                  <c:v>4.8597987499999995E-2</c:v>
                </c:pt>
                <c:pt idx="129" formatCode="0.00%">
                  <c:v>5.1230591249999999E-2</c:v>
                </c:pt>
                <c:pt idx="130" formatCode="0.00%">
                  <c:v>5.1510734999999995E-2</c:v>
                </c:pt>
                <c:pt idx="131" formatCode="0.00%">
                  <c:v>4.8738932499999998E-2</c:v>
                </c:pt>
                <c:pt idx="132" formatCode="0.00%">
                  <c:v>4.5488854999999995E-2</c:v>
                </c:pt>
                <c:pt idx="133" formatCode="0.00%">
                  <c:v>4.3119690000000002E-2</c:v>
                </c:pt>
                <c:pt idx="134" formatCode="0.00%">
                  <c:v>4.18511575E-2</c:v>
                </c:pt>
                <c:pt idx="135" formatCode="0.00%">
                  <c:v>4.1680635000000001E-2</c:v>
                </c:pt>
                <c:pt idx="136" formatCode="0.00%">
                  <c:v>4.1312058750000005E-2</c:v>
                </c:pt>
                <c:pt idx="137" formatCode="0.00%">
                  <c:v>4.2379792499999999E-2</c:v>
                </c:pt>
                <c:pt idx="138" formatCode="0.00%">
                  <c:v>4.4400206250000004E-2</c:v>
                </c:pt>
                <c:pt idx="139" formatCode="0.00%">
                  <c:v>4.6529113750000003E-2</c:v>
                </c:pt>
                <c:pt idx="140" formatCode="0.00%">
                  <c:v>5.002906625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0B9-4B87-8E8A-98247AC245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564224"/>
        <c:axId val="60565760"/>
      </c:lineChart>
      <c:dateAx>
        <c:axId val="605642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565760"/>
        <c:crosses val="autoZero"/>
        <c:auto val="1"/>
        <c:lblOffset val="100"/>
        <c:baseTimeUnit val="months"/>
      </c:dateAx>
      <c:valAx>
        <c:axId val="60565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564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71382866878338E-2"/>
          <c:y val="6.3107438016528933E-2"/>
          <c:w val="0.87867003517607911"/>
          <c:h val="0.71989931971233112"/>
        </c:manualLayout>
      </c:layout>
      <c:barChart>
        <c:barDir val="col"/>
        <c:grouping val="stacked"/>
        <c:varyColors val="0"/>
        <c:ser>
          <c:idx val="6"/>
          <c:order val="6"/>
          <c:tx>
            <c:strRef>
              <c:f>'Figure 8.4'!$B$1</c:f>
              <c:strCache>
                <c:ptCount val="1"/>
                <c:pt idx="0">
                  <c:v>Recession 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34925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val>
            <c:numRef>
              <c:f>'Figure 8.4'!$B$46:$B$145</c:f>
              <c:numCache>
                <c:formatCode>_(* #,##0.00_);_(* \(#,##0.00\);_(* "-"??_);_(@_)</c:formatCode>
                <c:ptCount val="1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81-4314-9C4B-0488F1FEC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0668544"/>
        <c:axId val="60667008"/>
      </c:barChart>
      <c:lineChart>
        <c:grouping val="standard"/>
        <c:varyColors val="0"/>
        <c:ser>
          <c:idx val="0"/>
          <c:order val="0"/>
          <c:tx>
            <c:strRef>
              <c:f>'Figure 8.4'!$H$1</c:f>
              <c:strCache>
                <c:ptCount val="1"/>
                <c:pt idx="0">
                  <c:v>Apartmen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6:$A$145</c:f>
              <c:numCache>
                <c:formatCode>m/d/yyyy</c:formatCode>
                <c:ptCount val="100"/>
                <c:pt idx="0">
                  <c:v>34424</c:v>
                </c:pt>
                <c:pt idx="1">
                  <c:v>34515</c:v>
                </c:pt>
                <c:pt idx="2">
                  <c:v>34607</c:v>
                </c:pt>
                <c:pt idx="3">
                  <c:v>34698</c:v>
                </c:pt>
                <c:pt idx="4">
                  <c:v>34789</c:v>
                </c:pt>
                <c:pt idx="5">
                  <c:v>34880</c:v>
                </c:pt>
                <c:pt idx="6">
                  <c:v>34971</c:v>
                </c:pt>
                <c:pt idx="7">
                  <c:v>35062</c:v>
                </c:pt>
                <c:pt idx="8">
                  <c:v>35153</c:v>
                </c:pt>
                <c:pt idx="9">
                  <c:v>35244</c:v>
                </c:pt>
                <c:pt idx="10">
                  <c:v>35338</c:v>
                </c:pt>
                <c:pt idx="11">
                  <c:v>35430</c:v>
                </c:pt>
                <c:pt idx="12">
                  <c:v>35520</c:v>
                </c:pt>
                <c:pt idx="13">
                  <c:v>35611</c:v>
                </c:pt>
                <c:pt idx="14">
                  <c:v>35703</c:v>
                </c:pt>
                <c:pt idx="15">
                  <c:v>35795</c:v>
                </c:pt>
                <c:pt idx="16">
                  <c:v>35885</c:v>
                </c:pt>
                <c:pt idx="17">
                  <c:v>35976</c:v>
                </c:pt>
                <c:pt idx="18">
                  <c:v>36068</c:v>
                </c:pt>
                <c:pt idx="19">
                  <c:v>36160</c:v>
                </c:pt>
                <c:pt idx="20">
                  <c:v>36250</c:v>
                </c:pt>
                <c:pt idx="21">
                  <c:v>36341</c:v>
                </c:pt>
                <c:pt idx="22">
                  <c:v>36433</c:v>
                </c:pt>
                <c:pt idx="23">
                  <c:v>36525</c:v>
                </c:pt>
                <c:pt idx="24">
                  <c:v>36616</c:v>
                </c:pt>
                <c:pt idx="25">
                  <c:v>36707</c:v>
                </c:pt>
                <c:pt idx="26">
                  <c:v>36798</c:v>
                </c:pt>
                <c:pt idx="27">
                  <c:v>36889</c:v>
                </c:pt>
                <c:pt idx="28">
                  <c:v>36980</c:v>
                </c:pt>
                <c:pt idx="29">
                  <c:v>37071</c:v>
                </c:pt>
                <c:pt idx="30">
                  <c:v>37162</c:v>
                </c:pt>
                <c:pt idx="31">
                  <c:v>37256</c:v>
                </c:pt>
                <c:pt idx="32">
                  <c:v>37344</c:v>
                </c:pt>
                <c:pt idx="33">
                  <c:v>37435</c:v>
                </c:pt>
                <c:pt idx="34">
                  <c:v>37529</c:v>
                </c:pt>
                <c:pt idx="35">
                  <c:v>37621</c:v>
                </c:pt>
                <c:pt idx="36">
                  <c:v>37711</c:v>
                </c:pt>
                <c:pt idx="37">
                  <c:v>37802</c:v>
                </c:pt>
                <c:pt idx="38">
                  <c:v>37894</c:v>
                </c:pt>
                <c:pt idx="39">
                  <c:v>37986</c:v>
                </c:pt>
                <c:pt idx="40">
                  <c:v>38077</c:v>
                </c:pt>
                <c:pt idx="41">
                  <c:v>38168</c:v>
                </c:pt>
                <c:pt idx="42">
                  <c:v>38260</c:v>
                </c:pt>
                <c:pt idx="43">
                  <c:v>38352</c:v>
                </c:pt>
                <c:pt idx="44">
                  <c:v>38442</c:v>
                </c:pt>
                <c:pt idx="45">
                  <c:v>38533</c:v>
                </c:pt>
                <c:pt idx="46">
                  <c:v>38625</c:v>
                </c:pt>
                <c:pt idx="47">
                  <c:v>38716</c:v>
                </c:pt>
                <c:pt idx="48">
                  <c:v>38807</c:v>
                </c:pt>
                <c:pt idx="49">
                  <c:v>38898</c:v>
                </c:pt>
                <c:pt idx="50">
                  <c:v>38989</c:v>
                </c:pt>
                <c:pt idx="51">
                  <c:v>39080</c:v>
                </c:pt>
                <c:pt idx="52">
                  <c:v>39171</c:v>
                </c:pt>
                <c:pt idx="53">
                  <c:v>39262</c:v>
                </c:pt>
                <c:pt idx="54">
                  <c:v>39353</c:v>
                </c:pt>
                <c:pt idx="55">
                  <c:v>39447</c:v>
                </c:pt>
                <c:pt idx="56">
                  <c:v>39538</c:v>
                </c:pt>
                <c:pt idx="57">
                  <c:v>39629</c:v>
                </c:pt>
                <c:pt idx="58">
                  <c:v>39721</c:v>
                </c:pt>
                <c:pt idx="59">
                  <c:v>39813</c:v>
                </c:pt>
                <c:pt idx="60">
                  <c:v>39903</c:v>
                </c:pt>
                <c:pt idx="61">
                  <c:v>39994</c:v>
                </c:pt>
                <c:pt idx="62">
                  <c:v>40086</c:v>
                </c:pt>
                <c:pt idx="63">
                  <c:v>40178</c:v>
                </c:pt>
                <c:pt idx="64">
                  <c:v>40268</c:v>
                </c:pt>
                <c:pt idx="65">
                  <c:v>40359</c:v>
                </c:pt>
                <c:pt idx="66">
                  <c:v>40451</c:v>
                </c:pt>
                <c:pt idx="67">
                  <c:v>40543</c:v>
                </c:pt>
                <c:pt idx="68">
                  <c:v>40633</c:v>
                </c:pt>
                <c:pt idx="69">
                  <c:v>40724</c:v>
                </c:pt>
                <c:pt idx="70">
                  <c:v>40816</c:v>
                </c:pt>
                <c:pt idx="71">
                  <c:v>40907</c:v>
                </c:pt>
                <c:pt idx="72">
                  <c:v>40998</c:v>
                </c:pt>
                <c:pt idx="73">
                  <c:v>41089</c:v>
                </c:pt>
                <c:pt idx="74">
                  <c:v>41180</c:v>
                </c:pt>
                <c:pt idx="75">
                  <c:v>41274</c:v>
                </c:pt>
                <c:pt idx="76">
                  <c:v>41362</c:v>
                </c:pt>
                <c:pt idx="77">
                  <c:v>41453</c:v>
                </c:pt>
                <c:pt idx="78">
                  <c:v>41547</c:v>
                </c:pt>
                <c:pt idx="79">
                  <c:v>41639</c:v>
                </c:pt>
                <c:pt idx="80">
                  <c:v>41729</c:v>
                </c:pt>
                <c:pt idx="81">
                  <c:v>41820</c:v>
                </c:pt>
                <c:pt idx="82">
                  <c:v>41912</c:v>
                </c:pt>
                <c:pt idx="83">
                  <c:v>42004</c:v>
                </c:pt>
                <c:pt idx="84">
                  <c:v>42094</c:v>
                </c:pt>
                <c:pt idx="85">
                  <c:v>42185</c:v>
                </c:pt>
                <c:pt idx="86">
                  <c:v>42277</c:v>
                </c:pt>
                <c:pt idx="87">
                  <c:v>42369</c:v>
                </c:pt>
                <c:pt idx="88">
                  <c:v>42460</c:v>
                </c:pt>
                <c:pt idx="89">
                  <c:v>42551</c:v>
                </c:pt>
                <c:pt idx="90">
                  <c:v>42643</c:v>
                </c:pt>
                <c:pt idx="91">
                  <c:v>42734</c:v>
                </c:pt>
                <c:pt idx="92">
                  <c:v>42825</c:v>
                </c:pt>
                <c:pt idx="93">
                  <c:v>42916</c:v>
                </c:pt>
                <c:pt idx="94">
                  <c:v>43007</c:v>
                </c:pt>
                <c:pt idx="95">
                  <c:v>43098</c:v>
                </c:pt>
                <c:pt idx="96">
                  <c:v>43189</c:v>
                </c:pt>
                <c:pt idx="97">
                  <c:v>43280</c:v>
                </c:pt>
                <c:pt idx="98">
                  <c:v>43371</c:v>
                </c:pt>
                <c:pt idx="99">
                  <c:v>43465</c:v>
                </c:pt>
              </c:numCache>
            </c:numRef>
          </c:cat>
          <c:val>
            <c:numRef>
              <c:f>'Figure 8.4'!$H$46:$H$145</c:f>
              <c:numCache>
                <c:formatCode>0.00%</c:formatCode>
                <c:ptCount val="100"/>
                <c:pt idx="0">
                  <c:v>8.6542120523778771E-2</c:v>
                </c:pt>
                <c:pt idx="1">
                  <c:v>8.4854875989261294E-2</c:v>
                </c:pt>
                <c:pt idx="2">
                  <c:v>8.4473045787898826E-2</c:v>
                </c:pt>
                <c:pt idx="3">
                  <c:v>8.4181719430664118E-2</c:v>
                </c:pt>
                <c:pt idx="4">
                  <c:v>8.4869687356471948E-2</c:v>
                </c:pt>
                <c:pt idx="5">
                  <c:v>8.6469972159610026E-2</c:v>
                </c:pt>
                <c:pt idx="6">
                  <c:v>8.8413440655351366E-2</c:v>
                </c:pt>
                <c:pt idx="7">
                  <c:v>8.8207194509325709E-2</c:v>
                </c:pt>
                <c:pt idx="8">
                  <c:v>8.6172672398067113E-2</c:v>
                </c:pt>
                <c:pt idx="9">
                  <c:v>8.555608741023854E-2</c:v>
                </c:pt>
                <c:pt idx="10">
                  <c:v>8.4766792230070151E-2</c:v>
                </c:pt>
                <c:pt idx="11">
                  <c:v>8.475185358380756E-2</c:v>
                </c:pt>
                <c:pt idx="12">
                  <c:v>8.378280115373081E-2</c:v>
                </c:pt>
                <c:pt idx="13">
                  <c:v>8.3574516194039272E-2</c:v>
                </c:pt>
                <c:pt idx="14">
                  <c:v>8.2951436575585985E-2</c:v>
                </c:pt>
                <c:pt idx="15">
                  <c:v>8.2491131931704029E-2</c:v>
                </c:pt>
                <c:pt idx="16">
                  <c:v>8.4258351017758817E-2</c:v>
                </c:pt>
                <c:pt idx="17">
                  <c:v>8.3231032181328046E-2</c:v>
                </c:pt>
                <c:pt idx="18">
                  <c:v>8.2188134055971668E-2</c:v>
                </c:pt>
                <c:pt idx="19">
                  <c:v>8.1158328990224363E-2</c:v>
                </c:pt>
                <c:pt idx="20">
                  <c:v>8.0070761522027301E-2</c:v>
                </c:pt>
                <c:pt idx="21">
                  <c:v>7.9417851074510534E-2</c:v>
                </c:pt>
                <c:pt idx="22">
                  <c:v>7.859079863682894E-2</c:v>
                </c:pt>
                <c:pt idx="23">
                  <c:v>7.8055726548517335E-2</c:v>
                </c:pt>
                <c:pt idx="24">
                  <c:v>7.7673808671713085E-2</c:v>
                </c:pt>
                <c:pt idx="25">
                  <c:v>7.7419092891625629E-2</c:v>
                </c:pt>
                <c:pt idx="26">
                  <c:v>7.8283037390845453E-2</c:v>
                </c:pt>
                <c:pt idx="27">
                  <c:v>7.8622183940075724E-2</c:v>
                </c:pt>
                <c:pt idx="28">
                  <c:v>7.9540574597085953E-2</c:v>
                </c:pt>
                <c:pt idx="29">
                  <c:v>7.9795204768323025E-2</c:v>
                </c:pt>
                <c:pt idx="30">
                  <c:v>7.8707787462076115E-2</c:v>
                </c:pt>
                <c:pt idx="31">
                  <c:v>7.7281644946509714E-2</c:v>
                </c:pt>
                <c:pt idx="32">
                  <c:v>7.5317613105787384E-2</c:v>
                </c:pt>
                <c:pt idx="33">
                  <c:v>7.3408339838216513E-2</c:v>
                </c:pt>
                <c:pt idx="34">
                  <c:v>7.1215170517619164E-2</c:v>
                </c:pt>
                <c:pt idx="35">
                  <c:v>6.8561956162328658E-2</c:v>
                </c:pt>
                <c:pt idx="36">
                  <c:v>6.6318772251920025E-2</c:v>
                </c:pt>
                <c:pt idx="37">
                  <c:v>6.3887492473096427E-2</c:v>
                </c:pt>
                <c:pt idx="38">
                  <c:v>6.1590341072872326E-2</c:v>
                </c:pt>
                <c:pt idx="39">
                  <c:v>6.077581618121649E-2</c:v>
                </c:pt>
                <c:pt idx="40">
                  <c:v>5.95106327568986E-2</c:v>
                </c:pt>
                <c:pt idx="41">
                  <c:v>5.8913763779960354E-2</c:v>
                </c:pt>
                <c:pt idx="42">
                  <c:v>5.7722251463916241E-2</c:v>
                </c:pt>
                <c:pt idx="43">
                  <c:v>5.6492396484057517E-2</c:v>
                </c:pt>
                <c:pt idx="44">
                  <c:v>5.5491228028391834E-2</c:v>
                </c:pt>
                <c:pt idx="45">
                  <c:v>5.4151781529388529E-2</c:v>
                </c:pt>
                <c:pt idx="46">
                  <c:v>5.3701619688918102E-2</c:v>
                </c:pt>
                <c:pt idx="47">
                  <c:v>5.2784265845936859E-2</c:v>
                </c:pt>
                <c:pt idx="48">
                  <c:v>5.1651553163867034E-2</c:v>
                </c:pt>
                <c:pt idx="49">
                  <c:v>5.1738780564501111E-2</c:v>
                </c:pt>
                <c:pt idx="50">
                  <c:v>5.1814345574537762E-2</c:v>
                </c:pt>
                <c:pt idx="51">
                  <c:v>5.1563691579105654E-2</c:v>
                </c:pt>
                <c:pt idx="52">
                  <c:v>5.0859908902163353E-2</c:v>
                </c:pt>
                <c:pt idx="53">
                  <c:v>4.9558574677729519E-2</c:v>
                </c:pt>
                <c:pt idx="54">
                  <c:v>4.868267108757629E-2</c:v>
                </c:pt>
                <c:pt idx="55">
                  <c:v>4.8643265690946492E-2</c:v>
                </c:pt>
                <c:pt idx="56">
                  <c:v>4.8768020027918337E-2</c:v>
                </c:pt>
                <c:pt idx="57">
                  <c:v>4.8559010390108806E-2</c:v>
                </c:pt>
                <c:pt idx="58">
                  <c:v>4.8041506401871922E-2</c:v>
                </c:pt>
                <c:pt idx="59">
                  <c:v>4.8685563107360608E-2</c:v>
                </c:pt>
                <c:pt idx="60">
                  <c:v>5.0799568432325443E-2</c:v>
                </c:pt>
                <c:pt idx="61">
                  <c:v>5.4128078512353781E-2</c:v>
                </c:pt>
                <c:pt idx="62">
                  <c:v>5.7197393289010537E-2</c:v>
                </c:pt>
                <c:pt idx="63">
                  <c:v>5.8644763906797508E-2</c:v>
                </c:pt>
                <c:pt idx="64">
                  <c:v>5.9173022249439503E-2</c:v>
                </c:pt>
                <c:pt idx="65">
                  <c:v>5.8716786123225534E-2</c:v>
                </c:pt>
                <c:pt idx="66">
                  <c:v>5.7906437838591271E-2</c:v>
                </c:pt>
                <c:pt idx="67">
                  <c:v>5.7184863936042732E-2</c:v>
                </c:pt>
                <c:pt idx="68">
                  <c:v>5.6457767010776795E-2</c:v>
                </c:pt>
                <c:pt idx="69">
                  <c:v>5.5502974076504001E-2</c:v>
                </c:pt>
                <c:pt idx="70">
                  <c:v>5.5164003248426595E-2</c:v>
                </c:pt>
                <c:pt idx="71">
                  <c:v>5.4782467425519954E-2</c:v>
                </c:pt>
                <c:pt idx="72">
                  <c:v>5.4405895819700782E-2</c:v>
                </c:pt>
                <c:pt idx="73">
                  <c:v>5.4219453482924319E-2</c:v>
                </c:pt>
                <c:pt idx="74">
                  <c:v>5.4406193714902532E-2</c:v>
                </c:pt>
                <c:pt idx="75">
                  <c:v>5.4226244222845471E-2</c:v>
                </c:pt>
                <c:pt idx="76">
                  <c:v>5.4017478704291376E-2</c:v>
                </c:pt>
                <c:pt idx="77">
                  <c:v>5.3507032455282572E-2</c:v>
                </c:pt>
                <c:pt idx="78">
                  <c:v>5.2906603622588151E-2</c:v>
                </c:pt>
                <c:pt idx="79">
                  <c:v>5.1987038894449757E-2</c:v>
                </c:pt>
                <c:pt idx="80">
                  <c:v>5.108442875578674E-2</c:v>
                </c:pt>
                <c:pt idx="81">
                  <c:v>5.0629419938314386E-2</c:v>
                </c:pt>
                <c:pt idx="82">
                  <c:v>5.0250910233941092E-2</c:v>
                </c:pt>
                <c:pt idx="83">
                  <c:v>4.9958052066250799E-2</c:v>
                </c:pt>
                <c:pt idx="84">
                  <c:v>4.9848729762406854E-2</c:v>
                </c:pt>
                <c:pt idx="85">
                  <c:v>4.9580246309689144E-2</c:v>
                </c:pt>
                <c:pt idx="86">
                  <c:v>4.8871450108106576E-2</c:v>
                </c:pt>
                <c:pt idx="87">
                  <c:v>4.8392293762141637E-2</c:v>
                </c:pt>
                <c:pt idx="88">
                  <c:v>4.7951205337782563E-2</c:v>
                </c:pt>
                <c:pt idx="89">
                  <c:v>4.755546992032593E-2</c:v>
                </c:pt>
                <c:pt idx="90">
                  <c:v>4.7150605304323995E-2</c:v>
                </c:pt>
                <c:pt idx="91">
                  <c:v>4.6825000000510486E-2</c:v>
                </c:pt>
                <c:pt idx="92">
                  <c:v>4.6388363469410734E-2</c:v>
                </c:pt>
                <c:pt idx="93">
                  <c:v>4.5902149079354027E-2</c:v>
                </c:pt>
                <c:pt idx="94">
                  <c:v>4.5427877684565549E-2</c:v>
                </c:pt>
                <c:pt idx="95">
                  <c:v>4.4790669035208883E-2</c:v>
                </c:pt>
                <c:pt idx="96">
                  <c:v>4.4373571501936208E-2</c:v>
                </c:pt>
                <c:pt idx="97">
                  <c:v>4.3824767296536629E-2</c:v>
                </c:pt>
                <c:pt idx="98">
                  <c:v>4.3619856813749011E-2</c:v>
                </c:pt>
                <c:pt idx="99">
                  <c:v>4.33468793450450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81-4314-9C4B-0488F1FEC390}"/>
            </c:ext>
          </c:extLst>
        </c:ser>
        <c:ser>
          <c:idx val="1"/>
          <c:order val="1"/>
          <c:tx>
            <c:strRef>
              <c:f>'Figure 8.4'!$I$1</c:f>
              <c:strCache>
                <c:ptCount val="1"/>
                <c:pt idx="0">
                  <c:v>Industri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6:$A$145</c:f>
              <c:numCache>
                <c:formatCode>m/d/yyyy</c:formatCode>
                <c:ptCount val="100"/>
                <c:pt idx="0">
                  <c:v>34424</c:v>
                </c:pt>
                <c:pt idx="1">
                  <c:v>34515</c:v>
                </c:pt>
                <c:pt idx="2">
                  <c:v>34607</c:v>
                </c:pt>
                <c:pt idx="3">
                  <c:v>34698</c:v>
                </c:pt>
                <c:pt idx="4">
                  <c:v>34789</c:v>
                </c:pt>
                <c:pt idx="5">
                  <c:v>34880</c:v>
                </c:pt>
                <c:pt idx="6">
                  <c:v>34971</c:v>
                </c:pt>
                <c:pt idx="7">
                  <c:v>35062</c:v>
                </c:pt>
                <c:pt idx="8">
                  <c:v>35153</c:v>
                </c:pt>
                <c:pt idx="9">
                  <c:v>35244</c:v>
                </c:pt>
                <c:pt idx="10">
                  <c:v>35338</c:v>
                </c:pt>
                <c:pt idx="11">
                  <c:v>35430</c:v>
                </c:pt>
                <c:pt idx="12">
                  <c:v>35520</c:v>
                </c:pt>
                <c:pt idx="13">
                  <c:v>35611</c:v>
                </c:pt>
                <c:pt idx="14">
                  <c:v>35703</c:v>
                </c:pt>
                <c:pt idx="15">
                  <c:v>35795</c:v>
                </c:pt>
                <c:pt idx="16">
                  <c:v>35885</c:v>
                </c:pt>
                <c:pt idx="17">
                  <c:v>35976</c:v>
                </c:pt>
                <c:pt idx="18">
                  <c:v>36068</c:v>
                </c:pt>
                <c:pt idx="19">
                  <c:v>36160</c:v>
                </c:pt>
                <c:pt idx="20">
                  <c:v>36250</c:v>
                </c:pt>
                <c:pt idx="21">
                  <c:v>36341</c:v>
                </c:pt>
                <c:pt idx="22">
                  <c:v>36433</c:v>
                </c:pt>
                <c:pt idx="23">
                  <c:v>36525</c:v>
                </c:pt>
                <c:pt idx="24">
                  <c:v>36616</c:v>
                </c:pt>
                <c:pt idx="25">
                  <c:v>36707</c:v>
                </c:pt>
                <c:pt idx="26">
                  <c:v>36798</c:v>
                </c:pt>
                <c:pt idx="27">
                  <c:v>36889</c:v>
                </c:pt>
                <c:pt idx="28">
                  <c:v>36980</c:v>
                </c:pt>
                <c:pt idx="29">
                  <c:v>37071</c:v>
                </c:pt>
                <c:pt idx="30">
                  <c:v>37162</c:v>
                </c:pt>
                <c:pt idx="31">
                  <c:v>37256</c:v>
                </c:pt>
                <c:pt idx="32">
                  <c:v>37344</c:v>
                </c:pt>
                <c:pt idx="33">
                  <c:v>37435</c:v>
                </c:pt>
                <c:pt idx="34">
                  <c:v>37529</c:v>
                </c:pt>
                <c:pt idx="35">
                  <c:v>37621</c:v>
                </c:pt>
                <c:pt idx="36">
                  <c:v>37711</c:v>
                </c:pt>
                <c:pt idx="37">
                  <c:v>37802</c:v>
                </c:pt>
                <c:pt idx="38">
                  <c:v>37894</c:v>
                </c:pt>
                <c:pt idx="39">
                  <c:v>37986</c:v>
                </c:pt>
                <c:pt idx="40">
                  <c:v>38077</c:v>
                </c:pt>
                <c:pt idx="41">
                  <c:v>38168</c:v>
                </c:pt>
                <c:pt idx="42">
                  <c:v>38260</c:v>
                </c:pt>
                <c:pt idx="43">
                  <c:v>38352</c:v>
                </c:pt>
                <c:pt idx="44">
                  <c:v>38442</c:v>
                </c:pt>
                <c:pt idx="45">
                  <c:v>38533</c:v>
                </c:pt>
                <c:pt idx="46">
                  <c:v>38625</c:v>
                </c:pt>
                <c:pt idx="47">
                  <c:v>38716</c:v>
                </c:pt>
                <c:pt idx="48">
                  <c:v>38807</c:v>
                </c:pt>
                <c:pt idx="49">
                  <c:v>38898</c:v>
                </c:pt>
                <c:pt idx="50">
                  <c:v>38989</c:v>
                </c:pt>
                <c:pt idx="51">
                  <c:v>39080</c:v>
                </c:pt>
                <c:pt idx="52">
                  <c:v>39171</c:v>
                </c:pt>
                <c:pt idx="53">
                  <c:v>39262</c:v>
                </c:pt>
                <c:pt idx="54">
                  <c:v>39353</c:v>
                </c:pt>
                <c:pt idx="55">
                  <c:v>39447</c:v>
                </c:pt>
                <c:pt idx="56">
                  <c:v>39538</c:v>
                </c:pt>
                <c:pt idx="57">
                  <c:v>39629</c:v>
                </c:pt>
                <c:pt idx="58">
                  <c:v>39721</c:v>
                </c:pt>
                <c:pt idx="59">
                  <c:v>39813</c:v>
                </c:pt>
                <c:pt idx="60">
                  <c:v>39903</c:v>
                </c:pt>
                <c:pt idx="61">
                  <c:v>39994</c:v>
                </c:pt>
                <c:pt idx="62">
                  <c:v>40086</c:v>
                </c:pt>
                <c:pt idx="63">
                  <c:v>40178</c:v>
                </c:pt>
                <c:pt idx="64">
                  <c:v>40268</c:v>
                </c:pt>
                <c:pt idx="65">
                  <c:v>40359</c:v>
                </c:pt>
                <c:pt idx="66">
                  <c:v>40451</c:v>
                </c:pt>
                <c:pt idx="67">
                  <c:v>40543</c:v>
                </c:pt>
                <c:pt idx="68">
                  <c:v>40633</c:v>
                </c:pt>
                <c:pt idx="69">
                  <c:v>40724</c:v>
                </c:pt>
                <c:pt idx="70">
                  <c:v>40816</c:v>
                </c:pt>
                <c:pt idx="71">
                  <c:v>40907</c:v>
                </c:pt>
                <c:pt idx="72">
                  <c:v>40998</c:v>
                </c:pt>
                <c:pt idx="73">
                  <c:v>41089</c:v>
                </c:pt>
                <c:pt idx="74">
                  <c:v>41180</c:v>
                </c:pt>
                <c:pt idx="75">
                  <c:v>41274</c:v>
                </c:pt>
                <c:pt idx="76">
                  <c:v>41362</c:v>
                </c:pt>
                <c:pt idx="77">
                  <c:v>41453</c:v>
                </c:pt>
                <c:pt idx="78">
                  <c:v>41547</c:v>
                </c:pt>
                <c:pt idx="79">
                  <c:v>41639</c:v>
                </c:pt>
                <c:pt idx="80">
                  <c:v>41729</c:v>
                </c:pt>
                <c:pt idx="81">
                  <c:v>41820</c:v>
                </c:pt>
                <c:pt idx="82">
                  <c:v>41912</c:v>
                </c:pt>
                <c:pt idx="83">
                  <c:v>42004</c:v>
                </c:pt>
                <c:pt idx="84">
                  <c:v>42094</c:v>
                </c:pt>
                <c:pt idx="85">
                  <c:v>42185</c:v>
                </c:pt>
                <c:pt idx="86">
                  <c:v>42277</c:v>
                </c:pt>
                <c:pt idx="87">
                  <c:v>42369</c:v>
                </c:pt>
                <c:pt idx="88">
                  <c:v>42460</c:v>
                </c:pt>
                <c:pt idx="89">
                  <c:v>42551</c:v>
                </c:pt>
                <c:pt idx="90">
                  <c:v>42643</c:v>
                </c:pt>
                <c:pt idx="91">
                  <c:v>42734</c:v>
                </c:pt>
                <c:pt idx="92">
                  <c:v>42825</c:v>
                </c:pt>
                <c:pt idx="93">
                  <c:v>42916</c:v>
                </c:pt>
                <c:pt idx="94">
                  <c:v>43007</c:v>
                </c:pt>
                <c:pt idx="95">
                  <c:v>43098</c:v>
                </c:pt>
                <c:pt idx="96">
                  <c:v>43189</c:v>
                </c:pt>
                <c:pt idx="97">
                  <c:v>43280</c:v>
                </c:pt>
                <c:pt idx="98">
                  <c:v>43371</c:v>
                </c:pt>
                <c:pt idx="99">
                  <c:v>43465</c:v>
                </c:pt>
              </c:numCache>
            </c:numRef>
          </c:cat>
          <c:val>
            <c:numRef>
              <c:f>'Figure 8.4'!$I$46:$I$145</c:f>
              <c:numCache>
                <c:formatCode>0.00%</c:formatCode>
                <c:ptCount val="100"/>
                <c:pt idx="0">
                  <c:v>8.9591124934393251E-2</c:v>
                </c:pt>
                <c:pt idx="1">
                  <c:v>9.0492636402640866E-2</c:v>
                </c:pt>
                <c:pt idx="2">
                  <c:v>9.1056626762782505E-2</c:v>
                </c:pt>
                <c:pt idx="3">
                  <c:v>9.2723820751039743E-2</c:v>
                </c:pt>
                <c:pt idx="4">
                  <c:v>9.3748212715857732E-2</c:v>
                </c:pt>
                <c:pt idx="5">
                  <c:v>9.575946825829082E-2</c:v>
                </c:pt>
                <c:pt idx="6">
                  <c:v>9.7001887756172356E-2</c:v>
                </c:pt>
                <c:pt idx="7">
                  <c:v>9.6998227644057702E-2</c:v>
                </c:pt>
                <c:pt idx="8">
                  <c:v>9.6977311164374705E-2</c:v>
                </c:pt>
                <c:pt idx="9">
                  <c:v>9.5489707080683925E-2</c:v>
                </c:pt>
                <c:pt idx="10">
                  <c:v>9.4296703804994941E-2</c:v>
                </c:pt>
                <c:pt idx="11">
                  <c:v>9.3918165122454836E-2</c:v>
                </c:pt>
                <c:pt idx="12">
                  <c:v>9.3312557094769322E-2</c:v>
                </c:pt>
                <c:pt idx="13">
                  <c:v>9.2688067920101855E-2</c:v>
                </c:pt>
                <c:pt idx="14">
                  <c:v>9.1556181214578425E-2</c:v>
                </c:pt>
                <c:pt idx="15">
                  <c:v>9.0564748480430446E-2</c:v>
                </c:pt>
                <c:pt idx="16">
                  <c:v>8.9566271231442923E-2</c:v>
                </c:pt>
                <c:pt idx="17">
                  <c:v>8.9452313902448219E-2</c:v>
                </c:pt>
                <c:pt idx="18">
                  <c:v>8.9291440880402195E-2</c:v>
                </c:pt>
                <c:pt idx="19">
                  <c:v>8.8665234583476443E-2</c:v>
                </c:pt>
                <c:pt idx="20">
                  <c:v>8.8683827386729197E-2</c:v>
                </c:pt>
                <c:pt idx="21">
                  <c:v>8.8192432205405721E-2</c:v>
                </c:pt>
                <c:pt idx="22">
                  <c:v>8.8303823684389326E-2</c:v>
                </c:pt>
                <c:pt idx="23">
                  <c:v>8.8747280636750692E-2</c:v>
                </c:pt>
                <c:pt idx="24">
                  <c:v>8.9493403217036832E-2</c:v>
                </c:pt>
                <c:pt idx="25">
                  <c:v>8.8619410158006298E-2</c:v>
                </c:pt>
                <c:pt idx="26">
                  <c:v>8.8517298245616577E-2</c:v>
                </c:pt>
                <c:pt idx="27">
                  <c:v>8.7638128047074826E-2</c:v>
                </c:pt>
                <c:pt idx="28">
                  <c:v>8.624294093065199E-2</c:v>
                </c:pt>
                <c:pt idx="29">
                  <c:v>8.6177862572490965E-2</c:v>
                </c:pt>
                <c:pt idx="30">
                  <c:v>8.6680360676735818E-2</c:v>
                </c:pt>
                <c:pt idx="31">
                  <c:v>8.7531145132351801E-2</c:v>
                </c:pt>
                <c:pt idx="32">
                  <c:v>8.8172816246525412E-2</c:v>
                </c:pt>
                <c:pt idx="33">
                  <c:v>8.786819318144462E-2</c:v>
                </c:pt>
                <c:pt idx="34">
                  <c:v>8.6029129762129369E-2</c:v>
                </c:pt>
                <c:pt idx="35">
                  <c:v>8.5425234397400587E-2</c:v>
                </c:pt>
                <c:pt idx="36">
                  <c:v>8.2968666008369385E-2</c:v>
                </c:pt>
                <c:pt idx="37">
                  <c:v>8.239336381856166E-2</c:v>
                </c:pt>
                <c:pt idx="38">
                  <c:v>8.1672899804585586E-2</c:v>
                </c:pt>
                <c:pt idx="39">
                  <c:v>7.9706260148187352E-2</c:v>
                </c:pt>
                <c:pt idx="40">
                  <c:v>7.9233282573485775E-2</c:v>
                </c:pt>
                <c:pt idx="41">
                  <c:v>7.6928208794242198E-2</c:v>
                </c:pt>
                <c:pt idx="42">
                  <c:v>7.4516292604242029E-2</c:v>
                </c:pt>
                <c:pt idx="43">
                  <c:v>7.2649357137874904E-2</c:v>
                </c:pt>
                <c:pt idx="44">
                  <c:v>7.0853610456763305E-2</c:v>
                </c:pt>
                <c:pt idx="45">
                  <c:v>6.9350400115822608E-2</c:v>
                </c:pt>
                <c:pt idx="46">
                  <c:v>6.8660532360244109E-2</c:v>
                </c:pt>
                <c:pt idx="47">
                  <c:v>6.7145586986213618E-2</c:v>
                </c:pt>
                <c:pt idx="48">
                  <c:v>6.56201375161726E-2</c:v>
                </c:pt>
                <c:pt idx="49">
                  <c:v>6.5156356521904796E-2</c:v>
                </c:pt>
                <c:pt idx="50">
                  <c:v>6.3760053499789054E-2</c:v>
                </c:pt>
                <c:pt idx="51">
                  <c:v>6.2514532990239846E-2</c:v>
                </c:pt>
                <c:pt idx="52">
                  <c:v>6.1432901805835376E-2</c:v>
                </c:pt>
                <c:pt idx="53">
                  <c:v>6.027612545910771E-2</c:v>
                </c:pt>
                <c:pt idx="54">
                  <c:v>5.9783474339486567E-2</c:v>
                </c:pt>
                <c:pt idx="55">
                  <c:v>5.9755570974514477E-2</c:v>
                </c:pt>
                <c:pt idx="56">
                  <c:v>5.9203282220647149E-2</c:v>
                </c:pt>
                <c:pt idx="57">
                  <c:v>5.866296645945078E-2</c:v>
                </c:pt>
                <c:pt idx="58">
                  <c:v>5.8339882062064502E-2</c:v>
                </c:pt>
                <c:pt idx="59">
                  <c:v>5.9092318419136425E-2</c:v>
                </c:pt>
                <c:pt idx="60">
                  <c:v>6.1244058455963382E-2</c:v>
                </c:pt>
                <c:pt idx="61">
                  <c:v>6.4491883040577139E-2</c:v>
                </c:pt>
                <c:pt idx="62">
                  <c:v>6.7989196813150327E-2</c:v>
                </c:pt>
                <c:pt idx="63">
                  <c:v>7.0161925310345638E-2</c:v>
                </c:pt>
                <c:pt idx="64">
                  <c:v>7.0198887712116173E-2</c:v>
                </c:pt>
                <c:pt idx="65">
                  <c:v>6.9870732679550171E-2</c:v>
                </c:pt>
                <c:pt idx="66">
                  <c:v>6.8728215612408675E-2</c:v>
                </c:pt>
                <c:pt idx="67">
                  <c:v>6.6835415814228499E-2</c:v>
                </c:pt>
                <c:pt idx="68">
                  <c:v>6.54631740121661E-2</c:v>
                </c:pt>
                <c:pt idx="69">
                  <c:v>6.3326434674403145E-2</c:v>
                </c:pt>
                <c:pt idx="70">
                  <c:v>6.1009378722556191E-2</c:v>
                </c:pt>
                <c:pt idx="71">
                  <c:v>6.0259258631994481E-2</c:v>
                </c:pt>
                <c:pt idx="72">
                  <c:v>6.0357950143192465E-2</c:v>
                </c:pt>
                <c:pt idx="73">
                  <c:v>6.0415830867634641E-2</c:v>
                </c:pt>
                <c:pt idx="74">
                  <c:v>6.0884310737070124E-2</c:v>
                </c:pt>
                <c:pt idx="75">
                  <c:v>6.0682792478541664E-2</c:v>
                </c:pt>
                <c:pt idx="76">
                  <c:v>6.0449776595264189E-2</c:v>
                </c:pt>
                <c:pt idx="77">
                  <c:v>5.9835854428352951E-2</c:v>
                </c:pt>
                <c:pt idx="78">
                  <c:v>5.9512484043664909E-2</c:v>
                </c:pt>
                <c:pt idx="79">
                  <c:v>5.937494555360584E-2</c:v>
                </c:pt>
                <c:pt idx="80">
                  <c:v>5.8688977333157803E-2</c:v>
                </c:pt>
                <c:pt idx="81">
                  <c:v>5.8770996255472267E-2</c:v>
                </c:pt>
                <c:pt idx="82">
                  <c:v>5.8454373433152212E-2</c:v>
                </c:pt>
                <c:pt idx="83">
                  <c:v>5.7785218813745598E-2</c:v>
                </c:pt>
                <c:pt idx="84">
                  <c:v>5.7183492179004335E-2</c:v>
                </c:pt>
                <c:pt idx="85">
                  <c:v>5.6348230214837911E-2</c:v>
                </c:pt>
                <c:pt idx="86">
                  <c:v>5.5621420450826325E-2</c:v>
                </c:pt>
                <c:pt idx="87">
                  <c:v>5.4883697599713871E-2</c:v>
                </c:pt>
                <c:pt idx="88">
                  <c:v>5.4438670189828869E-2</c:v>
                </c:pt>
                <c:pt idx="89">
                  <c:v>5.4075525711727655E-2</c:v>
                </c:pt>
                <c:pt idx="90">
                  <c:v>5.3664690318712328E-2</c:v>
                </c:pt>
                <c:pt idx="91">
                  <c:v>5.3328831745513554E-2</c:v>
                </c:pt>
                <c:pt idx="92">
                  <c:v>5.2746534160830263E-2</c:v>
                </c:pt>
                <c:pt idx="93">
                  <c:v>5.2218513034350197E-2</c:v>
                </c:pt>
                <c:pt idx="94">
                  <c:v>5.1486765631478242E-2</c:v>
                </c:pt>
                <c:pt idx="95">
                  <c:v>5.0964875315778042E-2</c:v>
                </c:pt>
                <c:pt idx="96">
                  <c:v>5.0821269648529843E-2</c:v>
                </c:pt>
                <c:pt idx="97">
                  <c:v>5.0568613721196372E-2</c:v>
                </c:pt>
                <c:pt idx="98">
                  <c:v>5.0227747679909111E-2</c:v>
                </c:pt>
                <c:pt idx="99">
                  <c:v>4.98403789574077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B81-4314-9C4B-0488F1FEC390}"/>
            </c:ext>
          </c:extLst>
        </c:ser>
        <c:ser>
          <c:idx val="2"/>
          <c:order val="2"/>
          <c:tx>
            <c:strRef>
              <c:f>'Figure 8.4'!$J$1</c:f>
              <c:strCache>
                <c:ptCount val="1"/>
                <c:pt idx="0">
                  <c:v>Offi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6:$A$145</c:f>
              <c:numCache>
                <c:formatCode>m/d/yyyy</c:formatCode>
                <c:ptCount val="100"/>
                <c:pt idx="0">
                  <c:v>34424</c:v>
                </c:pt>
                <c:pt idx="1">
                  <c:v>34515</c:v>
                </c:pt>
                <c:pt idx="2">
                  <c:v>34607</c:v>
                </c:pt>
                <c:pt idx="3">
                  <c:v>34698</c:v>
                </c:pt>
                <c:pt idx="4">
                  <c:v>34789</c:v>
                </c:pt>
                <c:pt idx="5">
                  <c:v>34880</c:v>
                </c:pt>
                <c:pt idx="6">
                  <c:v>34971</c:v>
                </c:pt>
                <c:pt idx="7">
                  <c:v>35062</c:v>
                </c:pt>
                <c:pt idx="8">
                  <c:v>35153</c:v>
                </c:pt>
                <c:pt idx="9">
                  <c:v>35244</c:v>
                </c:pt>
                <c:pt idx="10">
                  <c:v>35338</c:v>
                </c:pt>
                <c:pt idx="11">
                  <c:v>35430</c:v>
                </c:pt>
                <c:pt idx="12">
                  <c:v>35520</c:v>
                </c:pt>
                <c:pt idx="13">
                  <c:v>35611</c:v>
                </c:pt>
                <c:pt idx="14">
                  <c:v>35703</c:v>
                </c:pt>
                <c:pt idx="15">
                  <c:v>35795</c:v>
                </c:pt>
                <c:pt idx="16">
                  <c:v>35885</c:v>
                </c:pt>
                <c:pt idx="17">
                  <c:v>35976</c:v>
                </c:pt>
                <c:pt idx="18">
                  <c:v>36068</c:v>
                </c:pt>
                <c:pt idx="19">
                  <c:v>36160</c:v>
                </c:pt>
                <c:pt idx="20">
                  <c:v>36250</c:v>
                </c:pt>
                <c:pt idx="21">
                  <c:v>36341</c:v>
                </c:pt>
                <c:pt idx="22">
                  <c:v>36433</c:v>
                </c:pt>
                <c:pt idx="23">
                  <c:v>36525</c:v>
                </c:pt>
                <c:pt idx="24">
                  <c:v>36616</c:v>
                </c:pt>
                <c:pt idx="25">
                  <c:v>36707</c:v>
                </c:pt>
                <c:pt idx="26">
                  <c:v>36798</c:v>
                </c:pt>
                <c:pt idx="27">
                  <c:v>36889</c:v>
                </c:pt>
                <c:pt idx="28">
                  <c:v>36980</c:v>
                </c:pt>
                <c:pt idx="29">
                  <c:v>37071</c:v>
                </c:pt>
                <c:pt idx="30">
                  <c:v>37162</c:v>
                </c:pt>
                <c:pt idx="31">
                  <c:v>37256</c:v>
                </c:pt>
                <c:pt idx="32">
                  <c:v>37344</c:v>
                </c:pt>
                <c:pt idx="33">
                  <c:v>37435</c:v>
                </c:pt>
                <c:pt idx="34">
                  <c:v>37529</c:v>
                </c:pt>
                <c:pt idx="35">
                  <c:v>37621</c:v>
                </c:pt>
                <c:pt idx="36">
                  <c:v>37711</c:v>
                </c:pt>
                <c:pt idx="37">
                  <c:v>37802</c:v>
                </c:pt>
                <c:pt idx="38">
                  <c:v>37894</c:v>
                </c:pt>
                <c:pt idx="39">
                  <c:v>37986</c:v>
                </c:pt>
                <c:pt idx="40">
                  <c:v>38077</c:v>
                </c:pt>
                <c:pt idx="41">
                  <c:v>38168</c:v>
                </c:pt>
                <c:pt idx="42">
                  <c:v>38260</c:v>
                </c:pt>
                <c:pt idx="43">
                  <c:v>38352</c:v>
                </c:pt>
                <c:pt idx="44">
                  <c:v>38442</c:v>
                </c:pt>
                <c:pt idx="45">
                  <c:v>38533</c:v>
                </c:pt>
                <c:pt idx="46">
                  <c:v>38625</c:v>
                </c:pt>
                <c:pt idx="47">
                  <c:v>38716</c:v>
                </c:pt>
                <c:pt idx="48">
                  <c:v>38807</c:v>
                </c:pt>
                <c:pt idx="49">
                  <c:v>38898</c:v>
                </c:pt>
                <c:pt idx="50">
                  <c:v>38989</c:v>
                </c:pt>
                <c:pt idx="51">
                  <c:v>39080</c:v>
                </c:pt>
                <c:pt idx="52">
                  <c:v>39171</c:v>
                </c:pt>
                <c:pt idx="53">
                  <c:v>39262</c:v>
                </c:pt>
                <c:pt idx="54">
                  <c:v>39353</c:v>
                </c:pt>
                <c:pt idx="55">
                  <c:v>39447</c:v>
                </c:pt>
                <c:pt idx="56">
                  <c:v>39538</c:v>
                </c:pt>
                <c:pt idx="57">
                  <c:v>39629</c:v>
                </c:pt>
                <c:pt idx="58">
                  <c:v>39721</c:v>
                </c:pt>
                <c:pt idx="59">
                  <c:v>39813</c:v>
                </c:pt>
                <c:pt idx="60">
                  <c:v>39903</c:v>
                </c:pt>
                <c:pt idx="61">
                  <c:v>39994</c:v>
                </c:pt>
                <c:pt idx="62">
                  <c:v>40086</c:v>
                </c:pt>
                <c:pt idx="63">
                  <c:v>40178</c:v>
                </c:pt>
                <c:pt idx="64">
                  <c:v>40268</c:v>
                </c:pt>
                <c:pt idx="65">
                  <c:v>40359</c:v>
                </c:pt>
                <c:pt idx="66">
                  <c:v>40451</c:v>
                </c:pt>
                <c:pt idx="67">
                  <c:v>40543</c:v>
                </c:pt>
                <c:pt idx="68">
                  <c:v>40633</c:v>
                </c:pt>
                <c:pt idx="69">
                  <c:v>40724</c:v>
                </c:pt>
                <c:pt idx="70">
                  <c:v>40816</c:v>
                </c:pt>
                <c:pt idx="71">
                  <c:v>40907</c:v>
                </c:pt>
                <c:pt idx="72">
                  <c:v>40998</c:v>
                </c:pt>
                <c:pt idx="73">
                  <c:v>41089</c:v>
                </c:pt>
                <c:pt idx="74">
                  <c:v>41180</c:v>
                </c:pt>
                <c:pt idx="75">
                  <c:v>41274</c:v>
                </c:pt>
                <c:pt idx="76">
                  <c:v>41362</c:v>
                </c:pt>
                <c:pt idx="77">
                  <c:v>41453</c:v>
                </c:pt>
                <c:pt idx="78">
                  <c:v>41547</c:v>
                </c:pt>
                <c:pt idx="79">
                  <c:v>41639</c:v>
                </c:pt>
                <c:pt idx="80">
                  <c:v>41729</c:v>
                </c:pt>
                <c:pt idx="81">
                  <c:v>41820</c:v>
                </c:pt>
                <c:pt idx="82">
                  <c:v>41912</c:v>
                </c:pt>
                <c:pt idx="83">
                  <c:v>42004</c:v>
                </c:pt>
                <c:pt idx="84">
                  <c:v>42094</c:v>
                </c:pt>
                <c:pt idx="85">
                  <c:v>42185</c:v>
                </c:pt>
                <c:pt idx="86">
                  <c:v>42277</c:v>
                </c:pt>
                <c:pt idx="87">
                  <c:v>42369</c:v>
                </c:pt>
                <c:pt idx="88">
                  <c:v>42460</c:v>
                </c:pt>
                <c:pt idx="89">
                  <c:v>42551</c:v>
                </c:pt>
                <c:pt idx="90">
                  <c:v>42643</c:v>
                </c:pt>
                <c:pt idx="91">
                  <c:v>42734</c:v>
                </c:pt>
                <c:pt idx="92">
                  <c:v>42825</c:v>
                </c:pt>
                <c:pt idx="93">
                  <c:v>42916</c:v>
                </c:pt>
                <c:pt idx="94">
                  <c:v>43007</c:v>
                </c:pt>
                <c:pt idx="95">
                  <c:v>43098</c:v>
                </c:pt>
                <c:pt idx="96">
                  <c:v>43189</c:v>
                </c:pt>
                <c:pt idx="97">
                  <c:v>43280</c:v>
                </c:pt>
                <c:pt idx="98">
                  <c:v>43371</c:v>
                </c:pt>
                <c:pt idx="99">
                  <c:v>43465</c:v>
                </c:pt>
              </c:numCache>
            </c:numRef>
          </c:cat>
          <c:val>
            <c:numRef>
              <c:f>'Figure 8.4'!$J$46:$J$145</c:f>
              <c:numCache>
                <c:formatCode>0.00%</c:formatCode>
                <c:ptCount val="100"/>
                <c:pt idx="0">
                  <c:v>9.1712490263012134E-2</c:v>
                </c:pt>
                <c:pt idx="1">
                  <c:v>9.2947564303970512E-2</c:v>
                </c:pt>
                <c:pt idx="2">
                  <c:v>9.2651928281886259E-2</c:v>
                </c:pt>
                <c:pt idx="3">
                  <c:v>9.2502004267598845E-2</c:v>
                </c:pt>
                <c:pt idx="4">
                  <c:v>9.491923802836047E-2</c:v>
                </c:pt>
                <c:pt idx="5">
                  <c:v>9.4925563861780027E-2</c:v>
                </c:pt>
                <c:pt idx="6">
                  <c:v>9.4189775522278293E-2</c:v>
                </c:pt>
                <c:pt idx="7">
                  <c:v>9.3931300583007429E-2</c:v>
                </c:pt>
                <c:pt idx="8">
                  <c:v>9.2301443848521694E-2</c:v>
                </c:pt>
                <c:pt idx="9">
                  <c:v>9.1460419701258261E-2</c:v>
                </c:pt>
                <c:pt idx="10">
                  <c:v>9.1232485472538816E-2</c:v>
                </c:pt>
                <c:pt idx="11">
                  <c:v>8.9449459625114136E-2</c:v>
                </c:pt>
                <c:pt idx="12">
                  <c:v>9.0691016816883435E-2</c:v>
                </c:pt>
                <c:pt idx="13">
                  <c:v>8.9104691461093399E-2</c:v>
                </c:pt>
                <c:pt idx="14">
                  <c:v>8.9848352792490135E-2</c:v>
                </c:pt>
                <c:pt idx="15">
                  <c:v>9.0729753165411611E-2</c:v>
                </c:pt>
                <c:pt idx="16">
                  <c:v>8.8356477332816125E-2</c:v>
                </c:pt>
                <c:pt idx="17">
                  <c:v>8.7316821199315081E-2</c:v>
                </c:pt>
                <c:pt idx="18">
                  <c:v>8.5658166332090516E-2</c:v>
                </c:pt>
                <c:pt idx="19">
                  <c:v>8.4464532485805655E-2</c:v>
                </c:pt>
                <c:pt idx="20">
                  <c:v>8.3557040318243209E-2</c:v>
                </c:pt>
                <c:pt idx="21">
                  <c:v>8.4480367256937361E-2</c:v>
                </c:pt>
                <c:pt idx="22">
                  <c:v>8.3069490311494409E-2</c:v>
                </c:pt>
                <c:pt idx="23">
                  <c:v>8.2103535727849564E-2</c:v>
                </c:pt>
                <c:pt idx="24">
                  <c:v>8.2447499255683537E-2</c:v>
                </c:pt>
                <c:pt idx="25">
                  <c:v>8.1133161049536676E-2</c:v>
                </c:pt>
                <c:pt idx="26">
                  <c:v>8.1852843927458591E-2</c:v>
                </c:pt>
                <c:pt idx="27">
                  <c:v>8.3901542576014898E-2</c:v>
                </c:pt>
                <c:pt idx="28">
                  <c:v>8.4669668922200819E-2</c:v>
                </c:pt>
                <c:pt idx="29">
                  <c:v>8.6504492771291144E-2</c:v>
                </c:pt>
                <c:pt idx="30">
                  <c:v>8.7475150133622004E-2</c:v>
                </c:pt>
                <c:pt idx="31">
                  <c:v>8.8389237854168301E-2</c:v>
                </c:pt>
                <c:pt idx="32">
                  <c:v>8.9481520111583945E-2</c:v>
                </c:pt>
                <c:pt idx="33">
                  <c:v>9.0478825305547517E-2</c:v>
                </c:pt>
                <c:pt idx="34">
                  <c:v>9.0073282199037055E-2</c:v>
                </c:pt>
                <c:pt idx="35">
                  <c:v>8.8790725472504634E-2</c:v>
                </c:pt>
                <c:pt idx="36">
                  <c:v>8.728970348685286E-2</c:v>
                </c:pt>
                <c:pt idx="37">
                  <c:v>8.5064603878395442E-2</c:v>
                </c:pt>
                <c:pt idx="38">
                  <c:v>8.3657704163709573E-2</c:v>
                </c:pt>
                <c:pt idx="39">
                  <c:v>8.2088971715462283E-2</c:v>
                </c:pt>
                <c:pt idx="40">
                  <c:v>8.0136548726008422E-2</c:v>
                </c:pt>
                <c:pt idx="41">
                  <c:v>7.9231070012955901E-2</c:v>
                </c:pt>
                <c:pt idx="42">
                  <c:v>7.7171385846123181E-2</c:v>
                </c:pt>
                <c:pt idx="43">
                  <c:v>7.5624065438727059E-2</c:v>
                </c:pt>
                <c:pt idx="44">
                  <c:v>7.3682387428244012E-2</c:v>
                </c:pt>
                <c:pt idx="45">
                  <c:v>7.0675363200662991E-2</c:v>
                </c:pt>
                <c:pt idx="46">
                  <c:v>6.8137552879993152E-2</c:v>
                </c:pt>
                <c:pt idx="47">
                  <c:v>6.5608543871631661E-2</c:v>
                </c:pt>
                <c:pt idx="48">
                  <c:v>6.3925469001085505E-2</c:v>
                </c:pt>
                <c:pt idx="49">
                  <c:v>6.1579818788366485E-2</c:v>
                </c:pt>
                <c:pt idx="50">
                  <c:v>6.0275947023202658E-2</c:v>
                </c:pt>
                <c:pt idx="51">
                  <c:v>5.8756474632718131E-2</c:v>
                </c:pt>
                <c:pt idx="52">
                  <c:v>5.7556979862006606E-2</c:v>
                </c:pt>
                <c:pt idx="53">
                  <c:v>5.64477537734841E-2</c:v>
                </c:pt>
                <c:pt idx="54">
                  <c:v>5.514260755403827E-2</c:v>
                </c:pt>
                <c:pt idx="55">
                  <c:v>5.4290316014623037E-2</c:v>
                </c:pt>
                <c:pt idx="56">
                  <c:v>5.2935999581122051E-2</c:v>
                </c:pt>
                <c:pt idx="57">
                  <c:v>5.2184282023446021E-2</c:v>
                </c:pt>
                <c:pt idx="58">
                  <c:v>5.2465695038841922E-2</c:v>
                </c:pt>
                <c:pt idx="59">
                  <c:v>5.3620777293649322E-2</c:v>
                </c:pt>
                <c:pt idx="60">
                  <c:v>5.6804511469599903E-2</c:v>
                </c:pt>
                <c:pt idx="61">
                  <c:v>6.1619919072367517E-2</c:v>
                </c:pt>
                <c:pt idx="62">
                  <c:v>6.608628148085946E-2</c:v>
                </c:pt>
                <c:pt idx="63">
                  <c:v>6.9881543090926937E-2</c:v>
                </c:pt>
                <c:pt idx="64">
                  <c:v>7.1949710883641313E-2</c:v>
                </c:pt>
                <c:pt idx="65">
                  <c:v>7.204085975582239E-2</c:v>
                </c:pt>
                <c:pt idx="66">
                  <c:v>7.1308676984926711E-2</c:v>
                </c:pt>
                <c:pt idx="67">
                  <c:v>6.9274369660379295E-2</c:v>
                </c:pt>
                <c:pt idx="68">
                  <c:v>6.674989624315146E-2</c:v>
                </c:pt>
                <c:pt idx="69">
                  <c:v>6.4324920881903502E-2</c:v>
                </c:pt>
                <c:pt idx="70">
                  <c:v>6.2047863627564488E-2</c:v>
                </c:pt>
                <c:pt idx="71">
                  <c:v>6.0598382751801932E-2</c:v>
                </c:pt>
                <c:pt idx="72">
                  <c:v>5.9770787127780195E-2</c:v>
                </c:pt>
                <c:pt idx="73">
                  <c:v>5.8908459117360985E-2</c:v>
                </c:pt>
                <c:pt idx="74">
                  <c:v>5.8620136094647078E-2</c:v>
                </c:pt>
                <c:pt idx="75">
                  <c:v>5.801265094938516E-2</c:v>
                </c:pt>
                <c:pt idx="76">
                  <c:v>5.7129127659113425E-2</c:v>
                </c:pt>
                <c:pt idx="77">
                  <c:v>5.6893973065634457E-2</c:v>
                </c:pt>
                <c:pt idx="78">
                  <c:v>5.6261425748508412E-2</c:v>
                </c:pt>
                <c:pt idx="79">
                  <c:v>5.557455368532755E-2</c:v>
                </c:pt>
                <c:pt idx="80">
                  <c:v>5.4828800734872417E-2</c:v>
                </c:pt>
                <c:pt idx="81">
                  <c:v>5.4243702432824545E-2</c:v>
                </c:pt>
                <c:pt idx="82">
                  <c:v>5.415206410305462E-2</c:v>
                </c:pt>
                <c:pt idx="83">
                  <c:v>5.3973786965595155E-2</c:v>
                </c:pt>
                <c:pt idx="84">
                  <c:v>5.3707946134609823E-2</c:v>
                </c:pt>
                <c:pt idx="85">
                  <c:v>5.2973706501838552E-2</c:v>
                </c:pt>
                <c:pt idx="86">
                  <c:v>5.1797594738959681E-2</c:v>
                </c:pt>
                <c:pt idx="87">
                  <c:v>5.0571633141118177E-2</c:v>
                </c:pt>
                <c:pt idx="88">
                  <c:v>5.0140279250069697E-2</c:v>
                </c:pt>
                <c:pt idx="89">
                  <c:v>4.9685447707773701E-2</c:v>
                </c:pt>
                <c:pt idx="90">
                  <c:v>4.9770383867477737E-2</c:v>
                </c:pt>
                <c:pt idx="91">
                  <c:v>5.0169944989681116E-2</c:v>
                </c:pt>
                <c:pt idx="92">
                  <c:v>5.0166675928620771E-2</c:v>
                </c:pt>
                <c:pt idx="93">
                  <c:v>5.026184487255711E-2</c:v>
                </c:pt>
                <c:pt idx="94">
                  <c:v>5.0179164986552172E-2</c:v>
                </c:pt>
                <c:pt idx="95">
                  <c:v>5.0307360229268142E-2</c:v>
                </c:pt>
                <c:pt idx="96">
                  <c:v>4.9832594042660744E-2</c:v>
                </c:pt>
                <c:pt idx="97">
                  <c:v>4.9901496917994496E-2</c:v>
                </c:pt>
                <c:pt idx="98">
                  <c:v>4.9547481796556297E-2</c:v>
                </c:pt>
                <c:pt idx="99">
                  <c:v>4.90590318512624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B81-4314-9C4B-0488F1FEC390}"/>
            </c:ext>
          </c:extLst>
        </c:ser>
        <c:ser>
          <c:idx val="3"/>
          <c:order val="3"/>
          <c:tx>
            <c:strRef>
              <c:f>'Figure 8.4'!$K$1</c:f>
              <c:strCache>
                <c:ptCount val="1"/>
                <c:pt idx="0">
                  <c:v>Retai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6:$A$145</c:f>
              <c:numCache>
                <c:formatCode>m/d/yyyy</c:formatCode>
                <c:ptCount val="100"/>
                <c:pt idx="0">
                  <c:v>34424</c:v>
                </c:pt>
                <c:pt idx="1">
                  <c:v>34515</c:v>
                </c:pt>
                <c:pt idx="2">
                  <c:v>34607</c:v>
                </c:pt>
                <c:pt idx="3">
                  <c:v>34698</c:v>
                </c:pt>
                <c:pt idx="4">
                  <c:v>34789</c:v>
                </c:pt>
                <c:pt idx="5">
                  <c:v>34880</c:v>
                </c:pt>
                <c:pt idx="6">
                  <c:v>34971</c:v>
                </c:pt>
                <c:pt idx="7">
                  <c:v>35062</c:v>
                </c:pt>
                <c:pt idx="8">
                  <c:v>35153</c:v>
                </c:pt>
                <c:pt idx="9">
                  <c:v>35244</c:v>
                </c:pt>
                <c:pt idx="10">
                  <c:v>35338</c:v>
                </c:pt>
                <c:pt idx="11">
                  <c:v>35430</c:v>
                </c:pt>
                <c:pt idx="12">
                  <c:v>35520</c:v>
                </c:pt>
                <c:pt idx="13">
                  <c:v>35611</c:v>
                </c:pt>
                <c:pt idx="14">
                  <c:v>35703</c:v>
                </c:pt>
                <c:pt idx="15">
                  <c:v>35795</c:v>
                </c:pt>
                <c:pt idx="16">
                  <c:v>35885</c:v>
                </c:pt>
                <c:pt idx="17">
                  <c:v>35976</c:v>
                </c:pt>
                <c:pt idx="18">
                  <c:v>36068</c:v>
                </c:pt>
                <c:pt idx="19">
                  <c:v>36160</c:v>
                </c:pt>
                <c:pt idx="20">
                  <c:v>36250</c:v>
                </c:pt>
                <c:pt idx="21">
                  <c:v>36341</c:v>
                </c:pt>
                <c:pt idx="22">
                  <c:v>36433</c:v>
                </c:pt>
                <c:pt idx="23">
                  <c:v>36525</c:v>
                </c:pt>
                <c:pt idx="24">
                  <c:v>36616</c:v>
                </c:pt>
                <c:pt idx="25">
                  <c:v>36707</c:v>
                </c:pt>
                <c:pt idx="26">
                  <c:v>36798</c:v>
                </c:pt>
                <c:pt idx="27">
                  <c:v>36889</c:v>
                </c:pt>
                <c:pt idx="28">
                  <c:v>36980</c:v>
                </c:pt>
                <c:pt idx="29">
                  <c:v>37071</c:v>
                </c:pt>
                <c:pt idx="30">
                  <c:v>37162</c:v>
                </c:pt>
                <c:pt idx="31">
                  <c:v>37256</c:v>
                </c:pt>
                <c:pt idx="32">
                  <c:v>37344</c:v>
                </c:pt>
                <c:pt idx="33">
                  <c:v>37435</c:v>
                </c:pt>
                <c:pt idx="34">
                  <c:v>37529</c:v>
                </c:pt>
                <c:pt idx="35">
                  <c:v>37621</c:v>
                </c:pt>
                <c:pt idx="36">
                  <c:v>37711</c:v>
                </c:pt>
                <c:pt idx="37">
                  <c:v>37802</c:v>
                </c:pt>
                <c:pt idx="38">
                  <c:v>37894</c:v>
                </c:pt>
                <c:pt idx="39">
                  <c:v>37986</c:v>
                </c:pt>
                <c:pt idx="40">
                  <c:v>38077</c:v>
                </c:pt>
                <c:pt idx="41">
                  <c:v>38168</c:v>
                </c:pt>
                <c:pt idx="42">
                  <c:v>38260</c:v>
                </c:pt>
                <c:pt idx="43">
                  <c:v>38352</c:v>
                </c:pt>
                <c:pt idx="44">
                  <c:v>38442</c:v>
                </c:pt>
                <c:pt idx="45">
                  <c:v>38533</c:v>
                </c:pt>
                <c:pt idx="46">
                  <c:v>38625</c:v>
                </c:pt>
                <c:pt idx="47">
                  <c:v>38716</c:v>
                </c:pt>
                <c:pt idx="48">
                  <c:v>38807</c:v>
                </c:pt>
                <c:pt idx="49">
                  <c:v>38898</c:v>
                </c:pt>
                <c:pt idx="50">
                  <c:v>38989</c:v>
                </c:pt>
                <c:pt idx="51">
                  <c:v>39080</c:v>
                </c:pt>
                <c:pt idx="52">
                  <c:v>39171</c:v>
                </c:pt>
                <c:pt idx="53">
                  <c:v>39262</c:v>
                </c:pt>
                <c:pt idx="54">
                  <c:v>39353</c:v>
                </c:pt>
                <c:pt idx="55">
                  <c:v>39447</c:v>
                </c:pt>
                <c:pt idx="56">
                  <c:v>39538</c:v>
                </c:pt>
                <c:pt idx="57">
                  <c:v>39629</c:v>
                </c:pt>
                <c:pt idx="58">
                  <c:v>39721</c:v>
                </c:pt>
                <c:pt idx="59">
                  <c:v>39813</c:v>
                </c:pt>
                <c:pt idx="60">
                  <c:v>39903</c:v>
                </c:pt>
                <c:pt idx="61">
                  <c:v>39994</c:v>
                </c:pt>
                <c:pt idx="62">
                  <c:v>40086</c:v>
                </c:pt>
                <c:pt idx="63">
                  <c:v>40178</c:v>
                </c:pt>
                <c:pt idx="64">
                  <c:v>40268</c:v>
                </c:pt>
                <c:pt idx="65">
                  <c:v>40359</c:v>
                </c:pt>
                <c:pt idx="66">
                  <c:v>40451</c:v>
                </c:pt>
                <c:pt idx="67">
                  <c:v>40543</c:v>
                </c:pt>
                <c:pt idx="68">
                  <c:v>40633</c:v>
                </c:pt>
                <c:pt idx="69">
                  <c:v>40724</c:v>
                </c:pt>
                <c:pt idx="70">
                  <c:v>40816</c:v>
                </c:pt>
                <c:pt idx="71">
                  <c:v>40907</c:v>
                </c:pt>
                <c:pt idx="72">
                  <c:v>40998</c:v>
                </c:pt>
                <c:pt idx="73">
                  <c:v>41089</c:v>
                </c:pt>
                <c:pt idx="74">
                  <c:v>41180</c:v>
                </c:pt>
                <c:pt idx="75">
                  <c:v>41274</c:v>
                </c:pt>
                <c:pt idx="76">
                  <c:v>41362</c:v>
                </c:pt>
                <c:pt idx="77">
                  <c:v>41453</c:v>
                </c:pt>
                <c:pt idx="78">
                  <c:v>41547</c:v>
                </c:pt>
                <c:pt idx="79">
                  <c:v>41639</c:v>
                </c:pt>
                <c:pt idx="80">
                  <c:v>41729</c:v>
                </c:pt>
                <c:pt idx="81">
                  <c:v>41820</c:v>
                </c:pt>
                <c:pt idx="82">
                  <c:v>41912</c:v>
                </c:pt>
                <c:pt idx="83">
                  <c:v>42004</c:v>
                </c:pt>
                <c:pt idx="84">
                  <c:v>42094</c:v>
                </c:pt>
                <c:pt idx="85">
                  <c:v>42185</c:v>
                </c:pt>
                <c:pt idx="86">
                  <c:v>42277</c:v>
                </c:pt>
                <c:pt idx="87">
                  <c:v>42369</c:v>
                </c:pt>
                <c:pt idx="88">
                  <c:v>42460</c:v>
                </c:pt>
                <c:pt idx="89">
                  <c:v>42551</c:v>
                </c:pt>
                <c:pt idx="90">
                  <c:v>42643</c:v>
                </c:pt>
                <c:pt idx="91">
                  <c:v>42734</c:v>
                </c:pt>
                <c:pt idx="92">
                  <c:v>42825</c:v>
                </c:pt>
                <c:pt idx="93">
                  <c:v>42916</c:v>
                </c:pt>
                <c:pt idx="94">
                  <c:v>43007</c:v>
                </c:pt>
                <c:pt idx="95">
                  <c:v>43098</c:v>
                </c:pt>
                <c:pt idx="96">
                  <c:v>43189</c:v>
                </c:pt>
                <c:pt idx="97">
                  <c:v>43280</c:v>
                </c:pt>
                <c:pt idx="98">
                  <c:v>43371</c:v>
                </c:pt>
                <c:pt idx="99">
                  <c:v>43465</c:v>
                </c:pt>
              </c:numCache>
            </c:numRef>
          </c:cat>
          <c:val>
            <c:numRef>
              <c:f>'Figure 8.4'!$K$46:$K$145</c:f>
              <c:numCache>
                <c:formatCode>0.00%</c:formatCode>
                <c:ptCount val="100"/>
                <c:pt idx="0">
                  <c:v>8.5718598644683536E-2</c:v>
                </c:pt>
                <c:pt idx="1">
                  <c:v>8.2562504973488118E-2</c:v>
                </c:pt>
                <c:pt idx="2">
                  <c:v>8.2335832967717043E-2</c:v>
                </c:pt>
                <c:pt idx="3">
                  <c:v>8.292067614893496E-2</c:v>
                </c:pt>
                <c:pt idx="4">
                  <c:v>8.4744898855221934E-2</c:v>
                </c:pt>
                <c:pt idx="5">
                  <c:v>8.885986700568102E-2</c:v>
                </c:pt>
                <c:pt idx="6">
                  <c:v>9.1100129851601291E-2</c:v>
                </c:pt>
                <c:pt idx="7">
                  <c:v>9.2960979612683875E-2</c:v>
                </c:pt>
                <c:pt idx="8">
                  <c:v>9.2800102774928714E-2</c:v>
                </c:pt>
                <c:pt idx="9">
                  <c:v>9.0580026027162738E-2</c:v>
                </c:pt>
                <c:pt idx="10">
                  <c:v>8.9328022170372182E-2</c:v>
                </c:pt>
                <c:pt idx="11">
                  <c:v>8.8374184234677577E-2</c:v>
                </c:pt>
                <c:pt idx="12">
                  <c:v>8.8883305960337528E-2</c:v>
                </c:pt>
                <c:pt idx="13">
                  <c:v>9.0570826576097677E-2</c:v>
                </c:pt>
                <c:pt idx="14">
                  <c:v>9.1094346174907581E-2</c:v>
                </c:pt>
                <c:pt idx="15">
                  <c:v>9.1124559172362229E-2</c:v>
                </c:pt>
                <c:pt idx="16">
                  <c:v>9.0352101994161174E-2</c:v>
                </c:pt>
                <c:pt idx="17">
                  <c:v>8.9796791705906515E-2</c:v>
                </c:pt>
                <c:pt idx="18">
                  <c:v>9.0779760535169118E-2</c:v>
                </c:pt>
                <c:pt idx="19">
                  <c:v>9.1416152813277404E-2</c:v>
                </c:pt>
                <c:pt idx="20">
                  <c:v>9.1748629854676023E-2</c:v>
                </c:pt>
                <c:pt idx="21">
                  <c:v>9.0981100156499461E-2</c:v>
                </c:pt>
                <c:pt idx="22">
                  <c:v>8.909165738281255E-2</c:v>
                </c:pt>
                <c:pt idx="23">
                  <c:v>8.8313125604832121E-2</c:v>
                </c:pt>
                <c:pt idx="24">
                  <c:v>8.7816268098418415E-2</c:v>
                </c:pt>
                <c:pt idx="25">
                  <c:v>8.7740300822931869E-2</c:v>
                </c:pt>
                <c:pt idx="26">
                  <c:v>8.9812138717380224E-2</c:v>
                </c:pt>
                <c:pt idx="27">
                  <c:v>9.0560641562573346E-2</c:v>
                </c:pt>
                <c:pt idx="28">
                  <c:v>9.1460080190203269E-2</c:v>
                </c:pt>
                <c:pt idx="29">
                  <c:v>9.1536824371559661E-2</c:v>
                </c:pt>
                <c:pt idx="30">
                  <c:v>9.0007399280708555E-2</c:v>
                </c:pt>
                <c:pt idx="31">
                  <c:v>8.9590024259274467E-2</c:v>
                </c:pt>
                <c:pt idx="32">
                  <c:v>8.9382462662455253E-2</c:v>
                </c:pt>
                <c:pt idx="33">
                  <c:v>8.8860373642367485E-2</c:v>
                </c:pt>
                <c:pt idx="34">
                  <c:v>8.8392273980843206E-2</c:v>
                </c:pt>
                <c:pt idx="35">
                  <c:v>8.7190602683612076E-2</c:v>
                </c:pt>
                <c:pt idx="36">
                  <c:v>8.5146386123529233E-2</c:v>
                </c:pt>
                <c:pt idx="37">
                  <c:v>8.2855774908840968E-2</c:v>
                </c:pt>
                <c:pt idx="38">
                  <c:v>8.108108890758231E-2</c:v>
                </c:pt>
                <c:pt idx="39">
                  <c:v>8.0319482645576465E-2</c:v>
                </c:pt>
                <c:pt idx="40">
                  <c:v>7.886944441350148E-2</c:v>
                </c:pt>
                <c:pt idx="41">
                  <c:v>7.7125103243461585E-2</c:v>
                </c:pt>
                <c:pt idx="42">
                  <c:v>7.5775019504643687E-2</c:v>
                </c:pt>
                <c:pt idx="43">
                  <c:v>7.3766124189310348E-2</c:v>
                </c:pt>
                <c:pt idx="44">
                  <c:v>7.1125962819724581E-2</c:v>
                </c:pt>
                <c:pt idx="45">
                  <c:v>6.9149058064473898E-2</c:v>
                </c:pt>
                <c:pt idx="46">
                  <c:v>6.7208643233010623E-2</c:v>
                </c:pt>
                <c:pt idx="47">
                  <c:v>6.4912154931807117E-2</c:v>
                </c:pt>
                <c:pt idx="48">
                  <c:v>6.4364516860907467E-2</c:v>
                </c:pt>
                <c:pt idx="49">
                  <c:v>6.3107806556472579E-2</c:v>
                </c:pt>
                <c:pt idx="50">
                  <c:v>6.1856397812702836E-2</c:v>
                </c:pt>
                <c:pt idx="51">
                  <c:v>6.0987419706914618E-2</c:v>
                </c:pt>
                <c:pt idx="52">
                  <c:v>5.9830521318066494E-2</c:v>
                </c:pt>
                <c:pt idx="53">
                  <c:v>5.9189654947419117E-2</c:v>
                </c:pt>
                <c:pt idx="54">
                  <c:v>5.8965287911068295E-2</c:v>
                </c:pt>
                <c:pt idx="55">
                  <c:v>5.889237643845302E-2</c:v>
                </c:pt>
                <c:pt idx="56">
                  <c:v>5.8944153608828778E-2</c:v>
                </c:pt>
                <c:pt idx="57">
                  <c:v>5.8694208639323772E-2</c:v>
                </c:pt>
                <c:pt idx="58">
                  <c:v>5.9043124782655748E-2</c:v>
                </c:pt>
                <c:pt idx="59">
                  <c:v>6.0297921319601697E-2</c:v>
                </c:pt>
                <c:pt idx="60">
                  <c:v>6.2089666105546205E-2</c:v>
                </c:pt>
                <c:pt idx="61">
                  <c:v>6.520987013131016E-2</c:v>
                </c:pt>
                <c:pt idx="62">
                  <c:v>6.7867261203397422E-2</c:v>
                </c:pt>
                <c:pt idx="63">
                  <c:v>6.9259739393763314E-2</c:v>
                </c:pt>
                <c:pt idx="64">
                  <c:v>7.0118726622136487E-2</c:v>
                </c:pt>
                <c:pt idx="65">
                  <c:v>7.0560824614204751E-2</c:v>
                </c:pt>
                <c:pt idx="66">
                  <c:v>7.0641164758295044E-2</c:v>
                </c:pt>
                <c:pt idx="67">
                  <c:v>7.0584258234204167E-2</c:v>
                </c:pt>
                <c:pt idx="68">
                  <c:v>6.9761048825723523E-2</c:v>
                </c:pt>
                <c:pt idx="69">
                  <c:v>6.8185749425671155E-2</c:v>
                </c:pt>
                <c:pt idx="70">
                  <c:v>6.658286068316914E-2</c:v>
                </c:pt>
                <c:pt idx="71">
                  <c:v>6.585030108873588E-2</c:v>
                </c:pt>
                <c:pt idx="72">
                  <c:v>6.5452740064410458E-2</c:v>
                </c:pt>
                <c:pt idx="73">
                  <c:v>6.5032811422650966E-2</c:v>
                </c:pt>
                <c:pt idx="74">
                  <c:v>6.4884514485382558E-2</c:v>
                </c:pt>
                <c:pt idx="75">
                  <c:v>6.4008868889918608E-2</c:v>
                </c:pt>
                <c:pt idx="76">
                  <c:v>6.4543304831770482E-2</c:v>
                </c:pt>
                <c:pt idx="77">
                  <c:v>6.4122164014906557E-2</c:v>
                </c:pt>
                <c:pt idx="78">
                  <c:v>6.3539391149583346E-2</c:v>
                </c:pt>
                <c:pt idx="79">
                  <c:v>6.3309514158483543E-2</c:v>
                </c:pt>
                <c:pt idx="80">
                  <c:v>6.1030524170673013E-2</c:v>
                </c:pt>
                <c:pt idx="81">
                  <c:v>5.9897294892933738E-2</c:v>
                </c:pt>
                <c:pt idx="82">
                  <c:v>5.9263660827353265E-2</c:v>
                </c:pt>
                <c:pt idx="83">
                  <c:v>5.8131566923493624E-2</c:v>
                </c:pt>
                <c:pt idx="84">
                  <c:v>5.7807577505612252E-2</c:v>
                </c:pt>
                <c:pt idx="85">
                  <c:v>5.6972394990043015E-2</c:v>
                </c:pt>
                <c:pt idx="86">
                  <c:v>5.5962703713425516E-2</c:v>
                </c:pt>
                <c:pt idx="87">
                  <c:v>5.4945113812944216E-2</c:v>
                </c:pt>
                <c:pt idx="88">
                  <c:v>5.4246964687606536E-2</c:v>
                </c:pt>
                <c:pt idx="89">
                  <c:v>5.3621401517862384E-2</c:v>
                </c:pt>
                <c:pt idx="90">
                  <c:v>5.3226898564370191E-2</c:v>
                </c:pt>
                <c:pt idx="91">
                  <c:v>5.2774739261881365E-2</c:v>
                </c:pt>
                <c:pt idx="92">
                  <c:v>5.2499603184513154E-2</c:v>
                </c:pt>
                <c:pt idx="93">
                  <c:v>5.2156336898786675E-2</c:v>
                </c:pt>
                <c:pt idx="94">
                  <c:v>5.1752432814349165E-2</c:v>
                </c:pt>
                <c:pt idx="95">
                  <c:v>5.1438187960069756E-2</c:v>
                </c:pt>
                <c:pt idx="96">
                  <c:v>5.0890910265774122E-2</c:v>
                </c:pt>
                <c:pt idx="97">
                  <c:v>5.090560557151614E-2</c:v>
                </c:pt>
                <c:pt idx="98">
                  <c:v>5.0800035226751021E-2</c:v>
                </c:pt>
                <c:pt idx="99">
                  <c:v>5.12660264135494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B81-4314-9C4B-0488F1FEC390}"/>
            </c:ext>
          </c:extLst>
        </c:ser>
        <c:ser>
          <c:idx val="5"/>
          <c:order val="4"/>
          <c:tx>
            <c:strRef>
              <c:f>'Figure 8.4'!$S$1</c:f>
              <c:strCache>
                <c:ptCount val="1"/>
                <c:pt idx="0">
                  <c:v>10yr US Treasury Yiel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6:$A$145</c:f>
              <c:numCache>
                <c:formatCode>m/d/yyyy</c:formatCode>
                <c:ptCount val="100"/>
                <c:pt idx="0">
                  <c:v>34424</c:v>
                </c:pt>
                <c:pt idx="1">
                  <c:v>34515</c:v>
                </c:pt>
                <c:pt idx="2">
                  <c:v>34607</c:v>
                </c:pt>
                <c:pt idx="3">
                  <c:v>34698</c:v>
                </c:pt>
                <c:pt idx="4">
                  <c:v>34789</c:v>
                </c:pt>
                <c:pt idx="5">
                  <c:v>34880</c:v>
                </c:pt>
                <c:pt idx="6">
                  <c:v>34971</c:v>
                </c:pt>
                <c:pt idx="7">
                  <c:v>35062</c:v>
                </c:pt>
                <c:pt idx="8">
                  <c:v>35153</c:v>
                </c:pt>
                <c:pt idx="9">
                  <c:v>35244</c:v>
                </c:pt>
                <c:pt idx="10">
                  <c:v>35338</c:v>
                </c:pt>
                <c:pt idx="11">
                  <c:v>35430</c:v>
                </c:pt>
                <c:pt idx="12">
                  <c:v>35520</c:v>
                </c:pt>
                <c:pt idx="13">
                  <c:v>35611</c:v>
                </c:pt>
                <c:pt idx="14">
                  <c:v>35703</c:v>
                </c:pt>
                <c:pt idx="15">
                  <c:v>35795</c:v>
                </c:pt>
                <c:pt idx="16">
                  <c:v>35885</c:v>
                </c:pt>
                <c:pt idx="17">
                  <c:v>35976</c:v>
                </c:pt>
                <c:pt idx="18">
                  <c:v>36068</c:v>
                </c:pt>
                <c:pt idx="19">
                  <c:v>36160</c:v>
                </c:pt>
                <c:pt idx="20">
                  <c:v>36250</c:v>
                </c:pt>
                <c:pt idx="21">
                  <c:v>36341</c:v>
                </c:pt>
                <c:pt idx="22">
                  <c:v>36433</c:v>
                </c:pt>
                <c:pt idx="23">
                  <c:v>36525</c:v>
                </c:pt>
                <c:pt idx="24">
                  <c:v>36616</c:v>
                </c:pt>
                <c:pt idx="25">
                  <c:v>36707</c:v>
                </c:pt>
                <c:pt idx="26">
                  <c:v>36798</c:v>
                </c:pt>
                <c:pt idx="27">
                  <c:v>36889</c:v>
                </c:pt>
                <c:pt idx="28">
                  <c:v>36980</c:v>
                </c:pt>
                <c:pt idx="29">
                  <c:v>37071</c:v>
                </c:pt>
                <c:pt idx="30">
                  <c:v>37162</c:v>
                </c:pt>
                <c:pt idx="31">
                  <c:v>37256</c:v>
                </c:pt>
                <c:pt idx="32">
                  <c:v>37344</c:v>
                </c:pt>
                <c:pt idx="33">
                  <c:v>37435</c:v>
                </c:pt>
                <c:pt idx="34">
                  <c:v>37529</c:v>
                </c:pt>
                <c:pt idx="35">
                  <c:v>37621</c:v>
                </c:pt>
                <c:pt idx="36">
                  <c:v>37711</c:v>
                </c:pt>
                <c:pt idx="37">
                  <c:v>37802</c:v>
                </c:pt>
                <c:pt idx="38">
                  <c:v>37894</c:v>
                </c:pt>
                <c:pt idx="39">
                  <c:v>37986</c:v>
                </c:pt>
                <c:pt idx="40">
                  <c:v>38077</c:v>
                </c:pt>
                <c:pt idx="41">
                  <c:v>38168</c:v>
                </c:pt>
                <c:pt idx="42">
                  <c:v>38260</c:v>
                </c:pt>
                <c:pt idx="43">
                  <c:v>38352</c:v>
                </c:pt>
                <c:pt idx="44">
                  <c:v>38442</c:v>
                </c:pt>
                <c:pt idx="45">
                  <c:v>38533</c:v>
                </c:pt>
                <c:pt idx="46">
                  <c:v>38625</c:v>
                </c:pt>
                <c:pt idx="47">
                  <c:v>38716</c:v>
                </c:pt>
                <c:pt idx="48">
                  <c:v>38807</c:v>
                </c:pt>
                <c:pt idx="49">
                  <c:v>38898</c:v>
                </c:pt>
                <c:pt idx="50">
                  <c:v>38989</c:v>
                </c:pt>
                <c:pt idx="51">
                  <c:v>39080</c:v>
                </c:pt>
                <c:pt idx="52">
                  <c:v>39171</c:v>
                </c:pt>
                <c:pt idx="53">
                  <c:v>39262</c:v>
                </c:pt>
                <c:pt idx="54">
                  <c:v>39353</c:v>
                </c:pt>
                <c:pt idx="55">
                  <c:v>39447</c:v>
                </c:pt>
                <c:pt idx="56">
                  <c:v>39538</c:v>
                </c:pt>
                <c:pt idx="57">
                  <c:v>39629</c:v>
                </c:pt>
                <c:pt idx="58">
                  <c:v>39721</c:v>
                </c:pt>
                <c:pt idx="59">
                  <c:v>39813</c:v>
                </c:pt>
                <c:pt idx="60">
                  <c:v>39903</c:v>
                </c:pt>
                <c:pt idx="61">
                  <c:v>39994</c:v>
                </c:pt>
                <c:pt idx="62">
                  <c:v>40086</c:v>
                </c:pt>
                <c:pt idx="63">
                  <c:v>40178</c:v>
                </c:pt>
                <c:pt idx="64">
                  <c:v>40268</c:v>
                </c:pt>
                <c:pt idx="65">
                  <c:v>40359</c:v>
                </c:pt>
                <c:pt idx="66">
                  <c:v>40451</c:v>
                </c:pt>
                <c:pt idx="67">
                  <c:v>40543</c:v>
                </c:pt>
                <c:pt idx="68">
                  <c:v>40633</c:v>
                </c:pt>
                <c:pt idx="69">
                  <c:v>40724</c:v>
                </c:pt>
                <c:pt idx="70">
                  <c:v>40816</c:v>
                </c:pt>
                <c:pt idx="71">
                  <c:v>40907</c:v>
                </c:pt>
                <c:pt idx="72">
                  <c:v>40998</c:v>
                </c:pt>
                <c:pt idx="73">
                  <c:v>41089</c:v>
                </c:pt>
                <c:pt idx="74">
                  <c:v>41180</c:v>
                </c:pt>
                <c:pt idx="75">
                  <c:v>41274</c:v>
                </c:pt>
                <c:pt idx="76">
                  <c:v>41362</c:v>
                </c:pt>
                <c:pt idx="77">
                  <c:v>41453</c:v>
                </c:pt>
                <c:pt idx="78">
                  <c:v>41547</c:v>
                </c:pt>
                <c:pt idx="79">
                  <c:v>41639</c:v>
                </c:pt>
                <c:pt idx="80">
                  <c:v>41729</c:v>
                </c:pt>
                <c:pt idx="81">
                  <c:v>41820</c:v>
                </c:pt>
                <c:pt idx="82">
                  <c:v>41912</c:v>
                </c:pt>
                <c:pt idx="83">
                  <c:v>42004</c:v>
                </c:pt>
                <c:pt idx="84">
                  <c:v>42094</c:v>
                </c:pt>
                <c:pt idx="85">
                  <c:v>42185</c:v>
                </c:pt>
                <c:pt idx="86">
                  <c:v>42277</c:v>
                </c:pt>
                <c:pt idx="87">
                  <c:v>42369</c:v>
                </c:pt>
                <c:pt idx="88">
                  <c:v>42460</c:v>
                </c:pt>
                <c:pt idx="89">
                  <c:v>42551</c:v>
                </c:pt>
                <c:pt idx="90">
                  <c:v>42643</c:v>
                </c:pt>
                <c:pt idx="91">
                  <c:v>42734</c:v>
                </c:pt>
                <c:pt idx="92">
                  <c:v>42825</c:v>
                </c:pt>
                <c:pt idx="93">
                  <c:v>42916</c:v>
                </c:pt>
                <c:pt idx="94">
                  <c:v>43007</c:v>
                </c:pt>
                <c:pt idx="95">
                  <c:v>43098</c:v>
                </c:pt>
                <c:pt idx="96">
                  <c:v>43189</c:v>
                </c:pt>
                <c:pt idx="97">
                  <c:v>43280</c:v>
                </c:pt>
                <c:pt idx="98">
                  <c:v>43371</c:v>
                </c:pt>
                <c:pt idx="99">
                  <c:v>43465</c:v>
                </c:pt>
              </c:numCache>
            </c:numRef>
          </c:cat>
          <c:val>
            <c:numRef>
              <c:f>'Figure 8.4'!$S$46:$S$145</c:f>
              <c:numCache>
                <c:formatCode>0.00%</c:formatCode>
                <c:ptCount val="100"/>
                <c:pt idx="0">
                  <c:v>5.9225E-2</c:v>
                </c:pt>
                <c:pt idx="1">
                  <c:v>6.3085000000000002E-2</c:v>
                </c:pt>
                <c:pt idx="2">
                  <c:v>6.863749999999999E-2</c:v>
                </c:pt>
                <c:pt idx="3">
                  <c:v>7.3707499999999995E-2</c:v>
                </c:pt>
                <c:pt idx="4">
                  <c:v>7.4852499999999988E-2</c:v>
                </c:pt>
                <c:pt idx="5">
                  <c:v>7.2059999999999999E-2</c:v>
                </c:pt>
                <c:pt idx="6">
                  <c:v>6.8507499999999999E-2</c:v>
                </c:pt>
                <c:pt idx="7">
                  <c:v>6.2882500000000008E-2</c:v>
                </c:pt>
                <c:pt idx="8">
                  <c:v>6.071E-2</c:v>
                </c:pt>
                <c:pt idx="9">
                  <c:v>6.198E-2</c:v>
                </c:pt>
                <c:pt idx="10">
                  <c:v>6.3282499999999992E-2</c:v>
                </c:pt>
                <c:pt idx="11">
                  <c:v>6.5397499999999997E-2</c:v>
                </c:pt>
                <c:pt idx="12">
                  <c:v>6.6837499999999994E-2</c:v>
                </c:pt>
                <c:pt idx="13">
                  <c:v>6.6310000000000008E-2</c:v>
                </c:pt>
                <c:pt idx="14">
                  <c:v>6.4810000000000006E-2</c:v>
                </c:pt>
                <c:pt idx="15">
                  <c:v>6.3120000000000009E-2</c:v>
                </c:pt>
                <c:pt idx="16">
                  <c:v>5.9997500000000002E-2</c:v>
                </c:pt>
                <c:pt idx="17">
                  <c:v>5.7362499999999997E-2</c:v>
                </c:pt>
                <c:pt idx="18">
                  <c:v>5.3155000000000001E-2</c:v>
                </c:pt>
                <c:pt idx="19">
                  <c:v>5.0419999999999993E-2</c:v>
                </c:pt>
                <c:pt idx="20">
                  <c:v>4.9389999999999996E-2</c:v>
                </c:pt>
                <c:pt idx="21">
                  <c:v>5.0224999999999992E-2</c:v>
                </c:pt>
                <c:pt idx="22">
                  <c:v>5.3867499999999999E-2</c:v>
                </c:pt>
                <c:pt idx="23">
                  <c:v>5.8352500000000002E-2</c:v>
                </c:pt>
                <c:pt idx="24">
                  <c:v>6.0257500000000006E-2</c:v>
                </c:pt>
                <c:pt idx="25">
                  <c:v>6.0885000000000002E-2</c:v>
                </c:pt>
                <c:pt idx="26">
                  <c:v>6.0697499999999995E-2</c:v>
                </c:pt>
                <c:pt idx="27">
                  <c:v>5.7372499999999993E-2</c:v>
                </c:pt>
                <c:pt idx="28">
                  <c:v>5.4654999999999995E-2</c:v>
                </c:pt>
                <c:pt idx="29">
                  <c:v>5.3107499999999995E-2</c:v>
                </c:pt>
                <c:pt idx="30">
                  <c:v>5.0072499999999999E-2</c:v>
                </c:pt>
                <c:pt idx="31">
                  <c:v>4.9919999999999999E-2</c:v>
                </c:pt>
                <c:pt idx="32">
                  <c:v>5.1117500000000003E-2</c:v>
                </c:pt>
                <c:pt idx="33">
                  <c:v>4.9578750000000005E-2</c:v>
                </c:pt>
                <c:pt idx="34">
                  <c:v>4.7094250000000004E-2</c:v>
                </c:pt>
                <c:pt idx="35">
                  <c:v>4.4006750000000004E-2</c:v>
                </c:pt>
                <c:pt idx="36">
                  <c:v>4.0006750000000001E-2</c:v>
                </c:pt>
                <c:pt idx="37">
                  <c:v>3.6798749999999998E-2</c:v>
                </c:pt>
                <c:pt idx="38">
                  <c:v>3.7657249999999996E-2</c:v>
                </c:pt>
                <c:pt idx="39">
                  <c:v>3.8730999999999995E-2</c:v>
                </c:pt>
                <c:pt idx="40">
                  <c:v>3.8827999999999994E-2</c:v>
                </c:pt>
                <c:pt idx="41">
                  <c:v>4.1496249999999998E-2</c:v>
                </c:pt>
                <c:pt idx="42">
                  <c:v>4.1950749999999995E-2</c:v>
                </c:pt>
                <c:pt idx="43">
                  <c:v>4.1882500000000003E-2</c:v>
                </c:pt>
                <c:pt idx="44">
                  <c:v>4.3499249999999996E-2</c:v>
                </c:pt>
                <c:pt idx="45">
                  <c:v>4.1830249999999999E-2</c:v>
                </c:pt>
                <c:pt idx="46">
                  <c:v>4.2341749999999997E-2</c:v>
                </c:pt>
                <c:pt idx="47">
                  <c:v>4.2774E-2</c:v>
                </c:pt>
                <c:pt idx="48">
                  <c:v>4.3688249999999998E-2</c:v>
                </c:pt>
                <c:pt idx="49">
                  <c:v>4.6746749999999997E-2</c:v>
                </c:pt>
                <c:pt idx="50">
                  <c:v>4.7505749999999999E-2</c:v>
                </c:pt>
                <c:pt idx="51">
                  <c:v>4.8283500000000007E-2</c:v>
                </c:pt>
                <c:pt idx="52">
                  <c:v>4.7776250000000006E-2</c:v>
                </c:pt>
                <c:pt idx="53">
                  <c:v>4.7496250000000004E-2</c:v>
                </c:pt>
                <c:pt idx="54">
                  <c:v>4.7393500000000005E-2</c:v>
                </c:pt>
                <c:pt idx="55">
                  <c:v>4.5696000000000001E-2</c:v>
                </c:pt>
                <c:pt idx="56">
                  <c:v>4.2609250000000001E-2</c:v>
                </c:pt>
                <c:pt idx="57">
                  <c:v>3.9970749999999999E-2</c:v>
                </c:pt>
                <c:pt idx="58">
                  <c:v>3.8063E-2</c:v>
                </c:pt>
                <c:pt idx="59">
                  <c:v>3.3535749999999996E-2</c:v>
                </c:pt>
                <c:pt idx="60">
                  <c:v>3.1669000000000003E-2</c:v>
                </c:pt>
                <c:pt idx="61">
                  <c:v>3.0577999999999998E-2</c:v>
                </c:pt>
                <c:pt idx="62">
                  <c:v>2.928275E-2</c:v>
                </c:pt>
                <c:pt idx="63">
                  <c:v>3.3343999999999999E-2</c:v>
                </c:pt>
                <c:pt idx="64">
                  <c:v>3.6250999999999999E-2</c:v>
                </c:pt>
                <c:pt idx="65">
                  <c:v>3.474725E-2</c:v>
                </c:pt>
                <c:pt idx="66">
                  <c:v>3.2758500000000003E-2</c:v>
                </c:pt>
                <c:pt idx="67">
                  <c:v>3.1400249999999998E-2</c:v>
                </c:pt>
                <c:pt idx="68">
                  <c:v>3.0511750000000001E-2</c:v>
                </c:pt>
                <c:pt idx="69">
                  <c:v>3.1084000000000001E-2</c:v>
                </c:pt>
                <c:pt idx="70">
                  <c:v>2.9598000000000003E-2</c:v>
                </c:pt>
                <c:pt idx="71">
                  <c:v>2.6054750000000002E-2</c:v>
                </c:pt>
                <c:pt idx="72">
                  <c:v>2.2901000000000001E-2</c:v>
                </c:pt>
                <c:pt idx="73">
                  <c:v>1.9113250000000002E-2</c:v>
                </c:pt>
                <c:pt idx="74">
                  <c:v>1.8408500000000001E-2</c:v>
                </c:pt>
                <c:pt idx="75">
                  <c:v>1.8111500000000003E-2</c:v>
                </c:pt>
                <c:pt idx="76">
                  <c:v>1.7211000000000001E-2</c:v>
                </c:pt>
                <c:pt idx="77">
                  <c:v>1.9313E-2</c:v>
                </c:pt>
                <c:pt idx="78">
                  <c:v>2.1754249999999999E-2</c:v>
                </c:pt>
                <c:pt idx="79">
                  <c:v>2.4931250000000002E-2</c:v>
                </c:pt>
                <c:pt idx="80">
                  <c:v>2.710475E-2</c:v>
                </c:pt>
                <c:pt idx="81">
                  <c:v>2.7216500000000001E-2</c:v>
                </c:pt>
                <c:pt idx="82">
                  <c:v>2.69135E-2</c:v>
                </c:pt>
                <c:pt idx="83">
                  <c:v>2.4770999999999998E-2</c:v>
                </c:pt>
                <c:pt idx="84">
                  <c:v>2.2783749999999998E-2</c:v>
                </c:pt>
                <c:pt idx="85">
                  <c:v>2.2340499999999999E-2</c:v>
                </c:pt>
                <c:pt idx="86">
                  <c:v>2.12105E-2</c:v>
                </c:pt>
                <c:pt idx="87">
                  <c:v>2.1456000000000003E-2</c:v>
                </c:pt>
                <c:pt idx="88">
                  <c:v>2.1069999999999998E-2</c:v>
                </c:pt>
                <c:pt idx="89">
                  <c:v>1.88615E-2</c:v>
                </c:pt>
                <c:pt idx="90">
                  <c:v>1.77555E-2</c:v>
                </c:pt>
                <c:pt idx="91">
                  <c:v>1.8192750000000001E-2</c:v>
                </c:pt>
                <c:pt idx="92">
                  <c:v>1.97395E-2</c:v>
                </c:pt>
                <c:pt idx="93">
                  <c:v>2.1824500000000004E-2</c:v>
                </c:pt>
                <c:pt idx="94">
                  <c:v>2.3672499999999999E-2</c:v>
                </c:pt>
                <c:pt idx="95">
                  <c:v>2.3575250000000002E-2</c:v>
                </c:pt>
                <c:pt idx="96">
                  <c:v>2.4454E-2</c:v>
                </c:pt>
                <c:pt idx="97">
                  <c:v>2.5845E-2</c:v>
                </c:pt>
                <c:pt idx="98">
                  <c:v>2.7664000000000001E-2</c:v>
                </c:pt>
                <c:pt idx="99">
                  <c:v>2.8361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B81-4314-9C4B-0488F1FEC390}"/>
            </c:ext>
          </c:extLst>
        </c:ser>
        <c:ser>
          <c:idx val="4"/>
          <c:order val="5"/>
          <c:tx>
            <c:strRef>
              <c:f>'Figure 8.4'!$R$1</c:f>
              <c:strCache>
                <c:ptCount val="1"/>
                <c:pt idx="0">
                  <c:v>Blended US Bond Yiel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6:$A$145</c:f>
              <c:numCache>
                <c:formatCode>m/d/yyyy</c:formatCode>
                <c:ptCount val="100"/>
                <c:pt idx="0">
                  <c:v>34424</c:v>
                </c:pt>
                <c:pt idx="1">
                  <c:v>34515</c:v>
                </c:pt>
                <c:pt idx="2">
                  <c:v>34607</c:v>
                </c:pt>
                <c:pt idx="3">
                  <c:v>34698</c:v>
                </c:pt>
                <c:pt idx="4">
                  <c:v>34789</c:v>
                </c:pt>
                <c:pt idx="5">
                  <c:v>34880</c:v>
                </c:pt>
                <c:pt idx="6">
                  <c:v>34971</c:v>
                </c:pt>
                <c:pt idx="7">
                  <c:v>35062</c:v>
                </c:pt>
                <c:pt idx="8">
                  <c:v>35153</c:v>
                </c:pt>
                <c:pt idx="9">
                  <c:v>35244</c:v>
                </c:pt>
                <c:pt idx="10">
                  <c:v>35338</c:v>
                </c:pt>
                <c:pt idx="11">
                  <c:v>35430</c:v>
                </c:pt>
                <c:pt idx="12">
                  <c:v>35520</c:v>
                </c:pt>
                <c:pt idx="13">
                  <c:v>35611</c:v>
                </c:pt>
                <c:pt idx="14">
                  <c:v>35703</c:v>
                </c:pt>
                <c:pt idx="15">
                  <c:v>35795</c:v>
                </c:pt>
                <c:pt idx="16">
                  <c:v>35885</c:v>
                </c:pt>
                <c:pt idx="17">
                  <c:v>35976</c:v>
                </c:pt>
                <c:pt idx="18">
                  <c:v>36068</c:v>
                </c:pt>
                <c:pt idx="19">
                  <c:v>36160</c:v>
                </c:pt>
                <c:pt idx="20">
                  <c:v>36250</c:v>
                </c:pt>
                <c:pt idx="21">
                  <c:v>36341</c:v>
                </c:pt>
                <c:pt idx="22">
                  <c:v>36433</c:v>
                </c:pt>
                <c:pt idx="23">
                  <c:v>36525</c:v>
                </c:pt>
                <c:pt idx="24">
                  <c:v>36616</c:v>
                </c:pt>
                <c:pt idx="25">
                  <c:v>36707</c:v>
                </c:pt>
                <c:pt idx="26">
                  <c:v>36798</c:v>
                </c:pt>
                <c:pt idx="27">
                  <c:v>36889</c:v>
                </c:pt>
                <c:pt idx="28">
                  <c:v>36980</c:v>
                </c:pt>
                <c:pt idx="29">
                  <c:v>37071</c:v>
                </c:pt>
                <c:pt idx="30">
                  <c:v>37162</c:v>
                </c:pt>
                <c:pt idx="31">
                  <c:v>37256</c:v>
                </c:pt>
                <c:pt idx="32">
                  <c:v>37344</c:v>
                </c:pt>
                <c:pt idx="33">
                  <c:v>37435</c:v>
                </c:pt>
                <c:pt idx="34">
                  <c:v>37529</c:v>
                </c:pt>
                <c:pt idx="35">
                  <c:v>37621</c:v>
                </c:pt>
                <c:pt idx="36">
                  <c:v>37711</c:v>
                </c:pt>
                <c:pt idx="37">
                  <c:v>37802</c:v>
                </c:pt>
                <c:pt idx="38">
                  <c:v>37894</c:v>
                </c:pt>
                <c:pt idx="39">
                  <c:v>37986</c:v>
                </c:pt>
                <c:pt idx="40">
                  <c:v>38077</c:v>
                </c:pt>
                <c:pt idx="41">
                  <c:v>38168</c:v>
                </c:pt>
                <c:pt idx="42">
                  <c:v>38260</c:v>
                </c:pt>
                <c:pt idx="43">
                  <c:v>38352</c:v>
                </c:pt>
                <c:pt idx="44">
                  <c:v>38442</c:v>
                </c:pt>
                <c:pt idx="45">
                  <c:v>38533</c:v>
                </c:pt>
                <c:pt idx="46">
                  <c:v>38625</c:v>
                </c:pt>
                <c:pt idx="47">
                  <c:v>38716</c:v>
                </c:pt>
                <c:pt idx="48">
                  <c:v>38807</c:v>
                </c:pt>
                <c:pt idx="49">
                  <c:v>38898</c:v>
                </c:pt>
                <c:pt idx="50">
                  <c:v>38989</c:v>
                </c:pt>
                <c:pt idx="51">
                  <c:v>39080</c:v>
                </c:pt>
                <c:pt idx="52">
                  <c:v>39171</c:v>
                </c:pt>
                <c:pt idx="53">
                  <c:v>39262</c:v>
                </c:pt>
                <c:pt idx="54">
                  <c:v>39353</c:v>
                </c:pt>
                <c:pt idx="55">
                  <c:v>39447</c:v>
                </c:pt>
                <c:pt idx="56">
                  <c:v>39538</c:v>
                </c:pt>
                <c:pt idx="57">
                  <c:v>39629</c:v>
                </c:pt>
                <c:pt idx="58">
                  <c:v>39721</c:v>
                </c:pt>
                <c:pt idx="59">
                  <c:v>39813</c:v>
                </c:pt>
                <c:pt idx="60">
                  <c:v>39903</c:v>
                </c:pt>
                <c:pt idx="61">
                  <c:v>39994</c:v>
                </c:pt>
                <c:pt idx="62">
                  <c:v>40086</c:v>
                </c:pt>
                <c:pt idx="63">
                  <c:v>40178</c:v>
                </c:pt>
                <c:pt idx="64">
                  <c:v>40268</c:v>
                </c:pt>
                <c:pt idx="65">
                  <c:v>40359</c:v>
                </c:pt>
                <c:pt idx="66">
                  <c:v>40451</c:v>
                </c:pt>
                <c:pt idx="67">
                  <c:v>40543</c:v>
                </c:pt>
                <c:pt idx="68">
                  <c:v>40633</c:v>
                </c:pt>
                <c:pt idx="69">
                  <c:v>40724</c:v>
                </c:pt>
                <c:pt idx="70">
                  <c:v>40816</c:v>
                </c:pt>
                <c:pt idx="71">
                  <c:v>40907</c:v>
                </c:pt>
                <c:pt idx="72">
                  <c:v>40998</c:v>
                </c:pt>
                <c:pt idx="73">
                  <c:v>41089</c:v>
                </c:pt>
                <c:pt idx="74">
                  <c:v>41180</c:v>
                </c:pt>
                <c:pt idx="75">
                  <c:v>41274</c:v>
                </c:pt>
                <c:pt idx="76">
                  <c:v>41362</c:v>
                </c:pt>
                <c:pt idx="77">
                  <c:v>41453</c:v>
                </c:pt>
                <c:pt idx="78">
                  <c:v>41547</c:v>
                </c:pt>
                <c:pt idx="79">
                  <c:v>41639</c:v>
                </c:pt>
                <c:pt idx="80">
                  <c:v>41729</c:v>
                </c:pt>
                <c:pt idx="81">
                  <c:v>41820</c:v>
                </c:pt>
                <c:pt idx="82">
                  <c:v>41912</c:v>
                </c:pt>
                <c:pt idx="83">
                  <c:v>42004</c:v>
                </c:pt>
                <c:pt idx="84">
                  <c:v>42094</c:v>
                </c:pt>
                <c:pt idx="85">
                  <c:v>42185</c:v>
                </c:pt>
                <c:pt idx="86">
                  <c:v>42277</c:v>
                </c:pt>
                <c:pt idx="87">
                  <c:v>42369</c:v>
                </c:pt>
                <c:pt idx="88">
                  <c:v>42460</c:v>
                </c:pt>
                <c:pt idx="89">
                  <c:v>42551</c:v>
                </c:pt>
                <c:pt idx="90">
                  <c:v>42643</c:v>
                </c:pt>
                <c:pt idx="91">
                  <c:v>42734</c:v>
                </c:pt>
                <c:pt idx="92">
                  <c:v>42825</c:v>
                </c:pt>
                <c:pt idx="93">
                  <c:v>42916</c:v>
                </c:pt>
                <c:pt idx="94">
                  <c:v>43007</c:v>
                </c:pt>
                <c:pt idx="95">
                  <c:v>43098</c:v>
                </c:pt>
                <c:pt idx="96">
                  <c:v>43189</c:v>
                </c:pt>
                <c:pt idx="97">
                  <c:v>43280</c:v>
                </c:pt>
                <c:pt idx="98">
                  <c:v>43371</c:v>
                </c:pt>
                <c:pt idx="99">
                  <c:v>43465</c:v>
                </c:pt>
              </c:numCache>
            </c:numRef>
          </c:cat>
          <c:val>
            <c:numRef>
              <c:f>'Figure 8.4'!$Q$46:$Q$145</c:f>
              <c:numCache>
                <c:formatCode>0.00%</c:formatCode>
                <c:ptCount val="100"/>
                <c:pt idx="0">
                  <c:v>7.6157202500000007E-2</c:v>
                </c:pt>
                <c:pt idx="1">
                  <c:v>8.0269032500000004E-2</c:v>
                </c:pt>
                <c:pt idx="2">
                  <c:v>8.4678869999999989E-2</c:v>
                </c:pt>
                <c:pt idx="3">
                  <c:v>9.0434068749999999E-2</c:v>
                </c:pt>
                <c:pt idx="4">
                  <c:v>9.2553148749999994E-2</c:v>
                </c:pt>
                <c:pt idx="5">
                  <c:v>9.1020353750000005E-2</c:v>
                </c:pt>
                <c:pt idx="6">
                  <c:v>8.8846107500000007E-2</c:v>
                </c:pt>
                <c:pt idx="7">
                  <c:v>8.4288537499999996E-2</c:v>
                </c:pt>
                <c:pt idx="8">
                  <c:v>8.1999506249999993E-2</c:v>
                </c:pt>
                <c:pt idx="9">
                  <c:v>8.241549749999999E-2</c:v>
                </c:pt>
                <c:pt idx="10">
                  <c:v>8.254713625E-2</c:v>
                </c:pt>
                <c:pt idx="11">
                  <c:v>8.2934554999999993E-2</c:v>
                </c:pt>
                <c:pt idx="12">
                  <c:v>8.3654287499999994E-2</c:v>
                </c:pt>
                <c:pt idx="13">
                  <c:v>8.2465294999999994E-2</c:v>
                </c:pt>
                <c:pt idx="14">
                  <c:v>8.0511172500000006E-2</c:v>
                </c:pt>
                <c:pt idx="15">
                  <c:v>7.9204789999999997E-2</c:v>
                </c:pt>
                <c:pt idx="16">
                  <c:v>7.6304836250000008E-2</c:v>
                </c:pt>
                <c:pt idx="17">
                  <c:v>7.5241019999999992E-2</c:v>
                </c:pt>
                <c:pt idx="18">
                  <c:v>7.6110579999999997E-2</c:v>
                </c:pt>
                <c:pt idx="19">
                  <c:v>7.7446174999999992E-2</c:v>
                </c:pt>
                <c:pt idx="20">
                  <c:v>7.9609792499999998E-2</c:v>
                </c:pt>
                <c:pt idx="21">
                  <c:v>8.2552725000000007E-2</c:v>
                </c:pt>
                <c:pt idx="22">
                  <c:v>8.5633277499999993E-2</c:v>
                </c:pt>
                <c:pt idx="23">
                  <c:v>8.8785282500000007E-2</c:v>
                </c:pt>
                <c:pt idx="24">
                  <c:v>9.2753530000000001E-2</c:v>
                </c:pt>
                <c:pt idx="25">
                  <c:v>9.5693406250000002E-2</c:v>
                </c:pt>
                <c:pt idx="26">
                  <c:v>9.7616306250000007E-2</c:v>
                </c:pt>
                <c:pt idx="27">
                  <c:v>0.10033921125</c:v>
                </c:pt>
                <c:pt idx="28">
                  <c:v>9.8872099999999991E-2</c:v>
                </c:pt>
                <c:pt idx="29">
                  <c:v>9.7615352500000002E-2</c:v>
                </c:pt>
                <c:pt idx="30">
                  <c:v>9.6715516249999994E-2</c:v>
                </c:pt>
                <c:pt idx="31">
                  <c:v>9.3187853749999994E-2</c:v>
                </c:pt>
                <c:pt idx="32">
                  <c:v>9.2172038750000004E-2</c:v>
                </c:pt>
                <c:pt idx="33">
                  <c:v>9.0731312500000008E-2</c:v>
                </c:pt>
                <c:pt idx="34">
                  <c:v>8.9218851250000009E-2</c:v>
                </c:pt>
                <c:pt idx="35">
                  <c:v>8.6826833749999999E-2</c:v>
                </c:pt>
                <c:pt idx="36">
                  <c:v>8.291832125000001E-2</c:v>
                </c:pt>
                <c:pt idx="37">
                  <c:v>7.6270804999999997E-2</c:v>
                </c:pt>
                <c:pt idx="38">
                  <c:v>6.9384124999999991E-2</c:v>
                </c:pt>
                <c:pt idx="39">
                  <c:v>6.363635749999999E-2</c:v>
                </c:pt>
                <c:pt idx="40">
                  <c:v>5.91742975E-2</c:v>
                </c:pt>
                <c:pt idx="41">
                  <c:v>5.9478366249999998E-2</c:v>
                </c:pt>
                <c:pt idx="42">
                  <c:v>5.8532697499999994E-2</c:v>
                </c:pt>
                <c:pt idx="43">
                  <c:v>5.8020909999999995E-2</c:v>
                </c:pt>
                <c:pt idx="44">
                  <c:v>5.9933591250000001E-2</c:v>
                </c:pt>
                <c:pt idx="45">
                  <c:v>5.9391280000000005E-2</c:v>
                </c:pt>
                <c:pt idx="46">
                  <c:v>6.0903518750000003E-2</c:v>
                </c:pt>
                <c:pt idx="47">
                  <c:v>6.3639652499999991E-2</c:v>
                </c:pt>
                <c:pt idx="48">
                  <c:v>6.4957588749999989E-2</c:v>
                </c:pt>
                <c:pt idx="49">
                  <c:v>6.7661111249999989E-2</c:v>
                </c:pt>
                <c:pt idx="50">
                  <c:v>6.8464706249999993E-2</c:v>
                </c:pt>
                <c:pt idx="51">
                  <c:v>6.8111211249999998E-2</c:v>
                </c:pt>
                <c:pt idx="52">
                  <c:v>6.7195883750000004E-2</c:v>
                </c:pt>
                <c:pt idx="53">
                  <c:v>6.6458407500000011E-2</c:v>
                </c:pt>
                <c:pt idx="54">
                  <c:v>6.7046463750000007E-2</c:v>
                </c:pt>
                <c:pt idx="55">
                  <c:v>6.8923941250000009E-2</c:v>
                </c:pt>
                <c:pt idx="56">
                  <c:v>7.2048741249999992E-2</c:v>
                </c:pt>
                <c:pt idx="57">
                  <c:v>7.4774098750000004E-2</c:v>
                </c:pt>
                <c:pt idx="58">
                  <c:v>8.1304586250000005E-2</c:v>
                </c:pt>
                <c:pt idx="59">
                  <c:v>9.2391319999999999E-2</c:v>
                </c:pt>
                <c:pt idx="60">
                  <c:v>0.10091004625</c:v>
                </c:pt>
                <c:pt idx="61">
                  <c:v>0.10147369625</c:v>
                </c:pt>
                <c:pt idx="62">
                  <c:v>9.4822392499999991E-2</c:v>
                </c:pt>
                <c:pt idx="63">
                  <c:v>8.1485283749999998E-2</c:v>
                </c:pt>
                <c:pt idx="64">
                  <c:v>6.8674053750000005E-2</c:v>
                </c:pt>
                <c:pt idx="65">
                  <c:v>6.3148977500000009E-2</c:v>
                </c:pt>
                <c:pt idx="66">
                  <c:v>5.8782269999999998E-2</c:v>
                </c:pt>
                <c:pt idx="67">
                  <c:v>5.5946644999999996E-2</c:v>
                </c:pt>
                <c:pt idx="68">
                  <c:v>5.3655546250000005E-2</c:v>
                </c:pt>
                <c:pt idx="69">
                  <c:v>5.1370898750000005E-2</c:v>
                </c:pt>
                <c:pt idx="70">
                  <c:v>5.3244203749999997E-2</c:v>
                </c:pt>
                <c:pt idx="71">
                  <c:v>5.3390721250000002E-2</c:v>
                </c:pt>
                <c:pt idx="72">
                  <c:v>5.2582276250000004E-2</c:v>
                </c:pt>
                <c:pt idx="73">
                  <c:v>5.1554417500000005E-2</c:v>
                </c:pt>
                <c:pt idx="74">
                  <c:v>4.688039125E-2</c:v>
                </c:pt>
                <c:pt idx="75">
                  <c:v>4.3478991250000001E-2</c:v>
                </c:pt>
                <c:pt idx="76">
                  <c:v>4.1068091250000001E-2</c:v>
                </c:pt>
                <c:pt idx="77">
                  <c:v>4.0670992500000003E-2</c:v>
                </c:pt>
                <c:pt idx="78">
                  <c:v>4.1230440000000007E-2</c:v>
                </c:pt>
                <c:pt idx="79">
                  <c:v>4.1542105000000003E-2</c:v>
                </c:pt>
                <c:pt idx="80">
                  <c:v>4.1664398749999998E-2</c:v>
                </c:pt>
                <c:pt idx="81">
                  <c:v>3.9303754999999996E-2</c:v>
                </c:pt>
                <c:pt idx="82">
                  <c:v>3.9202793749999999E-2</c:v>
                </c:pt>
                <c:pt idx="83">
                  <c:v>4.0125864999999997E-2</c:v>
                </c:pt>
                <c:pt idx="84">
                  <c:v>4.089364375E-2</c:v>
                </c:pt>
                <c:pt idx="85">
                  <c:v>4.3184997500000002E-2</c:v>
                </c:pt>
                <c:pt idx="86">
                  <c:v>4.5514212499999998E-2</c:v>
                </c:pt>
                <c:pt idx="87">
                  <c:v>4.8597987499999995E-2</c:v>
                </c:pt>
                <c:pt idx="88">
                  <c:v>5.1230591249999999E-2</c:v>
                </c:pt>
                <c:pt idx="89">
                  <c:v>5.1510734999999995E-2</c:v>
                </c:pt>
                <c:pt idx="90">
                  <c:v>4.8738932499999998E-2</c:v>
                </c:pt>
                <c:pt idx="91">
                  <c:v>4.5488854999999995E-2</c:v>
                </c:pt>
                <c:pt idx="92">
                  <c:v>4.3119690000000002E-2</c:v>
                </c:pt>
                <c:pt idx="93">
                  <c:v>4.18511575E-2</c:v>
                </c:pt>
                <c:pt idx="94">
                  <c:v>4.1680635000000001E-2</c:v>
                </c:pt>
                <c:pt idx="95">
                  <c:v>4.1312058750000005E-2</c:v>
                </c:pt>
                <c:pt idx="96">
                  <c:v>4.2379792499999999E-2</c:v>
                </c:pt>
                <c:pt idx="97">
                  <c:v>4.4400206250000004E-2</c:v>
                </c:pt>
                <c:pt idx="98">
                  <c:v>4.6529113750000003E-2</c:v>
                </c:pt>
                <c:pt idx="99">
                  <c:v>5.002906625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B81-4314-9C4B-0488F1FEC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663296"/>
        <c:axId val="60664832"/>
      </c:lineChart>
      <c:dateAx>
        <c:axId val="6066329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664832"/>
        <c:crosses val="autoZero"/>
        <c:auto val="1"/>
        <c:lblOffset val="100"/>
        <c:baseTimeUnit val="months"/>
        <c:majorUnit val="1"/>
        <c:majorTimeUnit val="years"/>
      </c:dateAx>
      <c:valAx>
        <c:axId val="6066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ap Rate or Yield</a:t>
                </a:r>
                <a:r>
                  <a:rPr lang="en-US" baseline="0"/>
                  <a:t> (%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663296"/>
        <c:crosses val="autoZero"/>
        <c:crossBetween val="between"/>
      </c:valAx>
      <c:valAx>
        <c:axId val="60667008"/>
        <c:scaling>
          <c:orientation val="minMax"/>
          <c:max val="1"/>
          <c:min val="0"/>
        </c:scaling>
        <c:delete val="0"/>
        <c:axPos val="r"/>
        <c:numFmt formatCode="_(* #,##0_);_(* \(#,##0\);_(* &quot;-&quot;_);_(@_)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668544"/>
        <c:crosses val="max"/>
        <c:crossBetween val="between"/>
      </c:valAx>
      <c:catAx>
        <c:axId val="60668544"/>
        <c:scaling>
          <c:orientation val="minMax"/>
        </c:scaling>
        <c:delete val="1"/>
        <c:axPos val="b"/>
        <c:majorTickMark val="out"/>
        <c:minorTickMark val="none"/>
        <c:tickLblPos val="none"/>
        <c:crossAx val="60667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ure 8.4'!$D$1</c:f>
              <c:strCache>
                <c:ptCount val="1"/>
                <c:pt idx="0">
                  <c:v>Apartmen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5:$A$145</c:f>
              <c:numCache>
                <c:formatCode>m/d/yyyy</c:formatCode>
                <c:ptCount val="101"/>
                <c:pt idx="0">
                  <c:v>34334</c:v>
                </c:pt>
                <c:pt idx="1">
                  <c:v>34424</c:v>
                </c:pt>
                <c:pt idx="2">
                  <c:v>34515</c:v>
                </c:pt>
                <c:pt idx="3">
                  <c:v>34607</c:v>
                </c:pt>
                <c:pt idx="4">
                  <c:v>34698</c:v>
                </c:pt>
                <c:pt idx="5">
                  <c:v>34789</c:v>
                </c:pt>
                <c:pt idx="6">
                  <c:v>34880</c:v>
                </c:pt>
                <c:pt idx="7">
                  <c:v>34971</c:v>
                </c:pt>
                <c:pt idx="8">
                  <c:v>35062</c:v>
                </c:pt>
                <c:pt idx="9">
                  <c:v>35153</c:v>
                </c:pt>
                <c:pt idx="10">
                  <c:v>35244</c:v>
                </c:pt>
                <c:pt idx="11">
                  <c:v>35338</c:v>
                </c:pt>
                <c:pt idx="12">
                  <c:v>35430</c:v>
                </c:pt>
                <c:pt idx="13">
                  <c:v>35520</c:v>
                </c:pt>
                <c:pt idx="14">
                  <c:v>35611</c:v>
                </c:pt>
                <c:pt idx="15">
                  <c:v>35703</c:v>
                </c:pt>
                <c:pt idx="16">
                  <c:v>35795</c:v>
                </c:pt>
                <c:pt idx="17">
                  <c:v>35885</c:v>
                </c:pt>
                <c:pt idx="18">
                  <c:v>35976</c:v>
                </c:pt>
                <c:pt idx="19">
                  <c:v>36068</c:v>
                </c:pt>
                <c:pt idx="20">
                  <c:v>36160</c:v>
                </c:pt>
                <c:pt idx="21">
                  <c:v>36250</c:v>
                </c:pt>
                <c:pt idx="22">
                  <c:v>36341</c:v>
                </c:pt>
                <c:pt idx="23">
                  <c:v>36433</c:v>
                </c:pt>
                <c:pt idx="24">
                  <c:v>36525</c:v>
                </c:pt>
                <c:pt idx="25">
                  <c:v>36616</c:v>
                </c:pt>
                <c:pt idx="26">
                  <c:v>36707</c:v>
                </c:pt>
                <c:pt idx="27">
                  <c:v>36798</c:v>
                </c:pt>
                <c:pt idx="28">
                  <c:v>36889</c:v>
                </c:pt>
                <c:pt idx="29">
                  <c:v>36980</c:v>
                </c:pt>
                <c:pt idx="30">
                  <c:v>37071</c:v>
                </c:pt>
                <c:pt idx="31">
                  <c:v>37162</c:v>
                </c:pt>
                <c:pt idx="32">
                  <c:v>37256</c:v>
                </c:pt>
                <c:pt idx="33">
                  <c:v>37344</c:v>
                </c:pt>
                <c:pt idx="34">
                  <c:v>37435</c:v>
                </c:pt>
                <c:pt idx="35">
                  <c:v>37529</c:v>
                </c:pt>
                <c:pt idx="36">
                  <c:v>37621</c:v>
                </c:pt>
                <c:pt idx="37">
                  <c:v>37711</c:v>
                </c:pt>
                <c:pt idx="38">
                  <c:v>37802</c:v>
                </c:pt>
                <c:pt idx="39">
                  <c:v>37894</c:v>
                </c:pt>
                <c:pt idx="40">
                  <c:v>37986</c:v>
                </c:pt>
                <c:pt idx="41">
                  <c:v>38077</c:v>
                </c:pt>
                <c:pt idx="42">
                  <c:v>38168</c:v>
                </c:pt>
                <c:pt idx="43">
                  <c:v>38260</c:v>
                </c:pt>
                <c:pt idx="44">
                  <c:v>38352</c:v>
                </c:pt>
                <c:pt idx="45">
                  <c:v>38442</c:v>
                </c:pt>
                <c:pt idx="46">
                  <c:v>38533</c:v>
                </c:pt>
                <c:pt idx="47">
                  <c:v>38625</c:v>
                </c:pt>
                <c:pt idx="48">
                  <c:v>38716</c:v>
                </c:pt>
                <c:pt idx="49">
                  <c:v>38807</c:v>
                </c:pt>
                <c:pt idx="50">
                  <c:v>38898</c:v>
                </c:pt>
                <c:pt idx="51">
                  <c:v>38989</c:v>
                </c:pt>
                <c:pt idx="52">
                  <c:v>39080</c:v>
                </c:pt>
                <c:pt idx="53">
                  <c:v>39171</c:v>
                </c:pt>
                <c:pt idx="54">
                  <c:v>39262</c:v>
                </c:pt>
                <c:pt idx="55">
                  <c:v>39353</c:v>
                </c:pt>
                <c:pt idx="56">
                  <c:v>39447</c:v>
                </c:pt>
                <c:pt idx="57">
                  <c:v>39538</c:v>
                </c:pt>
                <c:pt idx="58">
                  <c:v>39629</c:v>
                </c:pt>
                <c:pt idx="59">
                  <c:v>39721</c:v>
                </c:pt>
                <c:pt idx="60">
                  <c:v>39813</c:v>
                </c:pt>
                <c:pt idx="61">
                  <c:v>39903</c:v>
                </c:pt>
                <c:pt idx="62">
                  <c:v>39994</c:v>
                </c:pt>
                <c:pt idx="63">
                  <c:v>40086</c:v>
                </c:pt>
                <c:pt idx="64">
                  <c:v>40178</c:v>
                </c:pt>
                <c:pt idx="65">
                  <c:v>40268</c:v>
                </c:pt>
                <c:pt idx="66">
                  <c:v>40359</c:v>
                </c:pt>
                <c:pt idx="67">
                  <c:v>40451</c:v>
                </c:pt>
                <c:pt idx="68">
                  <c:v>40543</c:v>
                </c:pt>
                <c:pt idx="69">
                  <c:v>40633</c:v>
                </c:pt>
                <c:pt idx="70">
                  <c:v>40724</c:v>
                </c:pt>
                <c:pt idx="71">
                  <c:v>40816</c:v>
                </c:pt>
                <c:pt idx="72">
                  <c:v>40907</c:v>
                </c:pt>
                <c:pt idx="73">
                  <c:v>40998</c:v>
                </c:pt>
                <c:pt idx="74">
                  <c:v>41089</c:v>
                </c:pt>
                <c:pt idx="75">
                  <c:v>41180</c:v>
                </c:pt>
                <c:pt idx="76">
                  <c:v>41274</c:v>
                </c:pt>
                <c:pt idx="77">
                  <c:v>41362</c:v>
                </c:pt>
                <c:pt idx="78">
                  <c:v>41453</c:v>
                </c:pt>
                <c:pt idx="79">
                  <c:v>41547</c:v>
                </c:pt>
                <c:pt idx="80">
                  <c:v>41639</c:v>
                </c:pt>
                <c:pt idx="81">
                  <c:v>41729</c:v>
                </c:pt>
                <c:pt idx="82">
                  <c:v>41820</c:v>
                </c:pt>
                <c:pt idx="83">
                  <c:v>41912</c:v>
                </c:pt>
                <c:pt idx="84">
                  <c:v>42004</c:v>
                </c:pt>
                <c:pt idx="85">
                  <c:v>42094</c:v>
                </c:pt>
                <c:pt idx="86">
                  <c:v>42185</c:v>
                </c:pt>
                <c:pt idx="87">
                  <c:v>42277</c:v>
                </c:pt>
                <c:pt idx="88">
                  <c:v>42369</c:v>
                </c:pt>
                <c:pt idx="89">
                  <c:v>42460</c:v>
                </c:pt>
                <c:pt idx="90">
                  <c:v>42551</c:v>
                </c:pt>
                <c:pt idx="91">
                  <c:v>42643</c:v>
                </c:pt>
                <c:pt idx="92">
                  <c:v>42734</c:v>
                </c:pt>
                <c:pt idx="93">
                  <c:v>42825</c:v>
                </c:pt>
                <c:pt idx="94">
                  <c:v>42916</c:v>
                </c:pt>
                <c:pt idx="95">
                  <c:v>43007</c:v>
                </c:pt>
                <c:pt idx="96">
                  <c:v>43098</c:v>
                </c:pt>
                <c:pt idx="97">
                  <c:v>43189</c:v>
                </c:pt>
                <c:pt idx="98">
                  <c:v>43280</c:v>
                </c:pt>
                <c:pt idx="99">
                  <c:v>43371</c:v>
                </c:pt>
                <c:pt idx="100">
                  <c:v>43465</c:v>
                </c:pt>
              </c:numCache>
            </c:numRef>
          </c:cat>
          <c:val>
            <c:numRef>
              <c:f>'Figure 8.4'!$D$45:$D$145</c:f>
              <c:numCache>
                <c:formatCode>0.00%</c:formatCode>
                <c:ptCount val="101"/>
                <c:pt idx="0">
                  <c:v>8.9601972888767686E-2</c:v>
                </c:pt>
                <c:pt idx="1">
                  <c:v>8.5014238609516152E-2</c:v>
                </c:pt>
                <c:pt idx="2">
                  <c:v>8.1842915534968863E-2</c:v>
                </c:pt>
                <c:pt idx="3">
                  <c:v>8.1433056118342603E-2</c:v>
                </c:pt>
                <c:pt idx="4">
                  <c:v>8.843666745982888E-2</c:v>
                </c:pt>
                <c:pt idx="5">
                  <c:v>8.7766110312747433E-2</c:v>
                </c:pt>
                <c:pt idx="6">
                  <c:v>8.8244054747521145E-2</c:v>
                </c:pt>
                <c:pt idx="7">
                  <c:v>8.920693010130798E-2</c:v>
                </c:pt>
                <c:pt idx="8">
                  <c:v>8.7611682875726293E-2</c:v>
                </c:pt>
                <c:pt idx="9">
                  <c:v>7.9628021867713006E-2</c:v>
                </c:pt>
                <c:pt idx="10">
                  <c:v>8.5777714796206855E-2</c:v>
                </c:pt>
                <c:pt idx="11">
                  <c:v>8.6049749380634408E-2</c:v>
                </c:pt>
                <c:pt idx="12">
                  <c:v>8.755192829067597E-2</c:v>
                </c:pt>
                <c:pt idx="13">
                  <c:v>7.575181214740602E-2</c:v>
                </c:pt>
                <c:pt idx="14">
                  <c:v>8.4944574957440677E-2</c:v>
                </c:pt>
                <c:pt idx="15">
                  <c:v>8.3557430906821301E-2</c:v>
                </c:pt>
                <c:pt idx="16">
                  <c:v>8.5710709715148131E-2</c:v>
                </c:pt>
                <c:pt idx="17">
                  <c:v>8.2820688491625161E-2</c:v>
                </c:pt>
                <c:pt idx="18">
                  <c:v>8.0835299611717565E-2</c:v>
                </c:pt>
                <c:pt idx="19">
                  <c:v>7.9385838405395842E-2</c:v>
                </c:pt>
                <c:pt idx="20">
                  <c:v>8.1591489452158869E-2</c:v>
                </c:pt>
                <c:pt idx="21">
                  <c:v>7.847041861883694E-2</c:v>
                </c:pt>
                <c:pt idx="22">
                  <c:v>7.8223657821650514E-2</c:v>
                </c:pt>
                <c:pt idx="23">
                  <c:v>7.6077628654669452E-2</c:v>
                </c:pt>
                <c:pt idx="24">
                  <c:v>7.9451201098912488E-2</c:v>
                </c:pt>
                <c:pt idx="25">
                  <c:v>7.6942747111619858E-2</c:v>
                </c:pt>
                <c:pt idx="26">
                  <c:v>7.7204794701300719E-2</c:v>
                </c:pt>
                <c:pt idx="27">
                  <c:v>7.9533406651548733E-2</c:v>
                </c:pt>
                <c:pt idx="28">
                  <c:v>8.0807787295833627E-2</c:v>
                </c:pt>
                <c:pt idx="29">
                  <c:v>8.061630973966076E-2</c:v>
                </c:pt>
                <c:pt idx="30">
                  <c:v>7.822331538624902E-2</c:v>
                </c:pt>
                <c:pt idx="31">
                  <c:v>7.5183737426561065E-2</c:v>
                </c:pt>
                <c:pt idx="32">
                  <c:v>7.5103217233568012E-2</c:v>
                </c:pt>
                <c:pt idx="33">
                  <c:v>7.2760182376771426E-2</c:v>
                </c:pt>
                <c:pt idx="34">
                  <c:v>7.0586222315965522E-2</c:v>
                </c:pt>
                <c:pt idx="35">
                  <c:v>6.6411060144171682E-2</c:v>
                </c:pt>
                <c:pt idx="36">
                  <c:v>6.4490359812406001E-2</c:v>
                </c:pt>
                <c:pt idx="37">
                  <c:v>6.378744673513688E-2</c:v>
                </c:pt>
                <c:pt idx="38">
                  <c:v>6.0861103200671174E-2</c:v>
                </c:pt>
                <c:pt idx="39">
                  <c:v>5.722245454327525E-2</c:v>
                </c:pt>
                <c:pt idx="40">
                  <c:v>6.1232260245782662E-2</c:v>
                </c:pt>
                <c:pt idx="41">
                  <c:v>5.8726713037865308E-2</c:v>
                </c:pt>
                <c:pt idx="42">
                  <c:v>5.8473627292918176E-2</c:v>
                </c:pt>
                <c:pt idx="43">
                  <c:v>5.2456405279098846E-2</c:v>
                </c:pt>
                <c:pt idx="44">
                  <c:v>5.6312840326347716E-2</c:v>
                </c:pt>
                <c:pt idx="45">
                  <c:v>5.4722039215202592E-2</c:v>
                </c:pt>
                <c:pt idx="46">
                  <c:v>5.3115841296904928E-2</c:v>
                </c:pt>
                <c:pt idx="47">
                  <c:v>5.0655757917217187E-2</c:v>
                </c:pt>
                <c:pt idx="48">
                  <c:v>5.2643424954422743E-2</c:v>
                </c:pt>
                <c:pt idx="49">
                  <c:v>5.019118848692327E-2</c:v>
                </c:pt>
                <c:pt idx="50">
                  <c:v>5.3464750899441256E-2</c:v>
                </c:pt>
                <c:pt idx="51">
                  <c:v>5.0958017957363808E-2</c:v>
                </c:pt>
                <c:pt idx="52">
                  <c:v>5.1640808972694262E-2</c:v>
                </c:pt>
                <c:pt idx="53">
                  <c:v>4.7376057779154074E-2</c:v>
                </c:pt>
                <c:pt idx="54">
                  <c:v>4.8259414001705934E-2</c:v>
                </c:pt>
                <c:pt idx="55">
                  <c:v>4.7454403596750884E-2</c:v>
                </c:pt>
                <c:pt idx="56">
                  <c:v>5.1483187386175078E-2</c:v>
                </c:pt>
                <c:pt idx="57">
                  <c:v>4.7875075127041457E-2</c:v>
                </c:pt>
                <c:pt idx="58">
                  <c:v>4.7423375450467833E-2</c:v>
                </c:pt>
                <c:pt idx="59">
                  <c:v>4.5384387643803308E-2</c:v>
                </c:pt>
                <c:pt idx="60">
                  <c:v>5.4059414208129805E-2</c:v>
                </c:pt>
                <c:pt idx="61">
                  <c:v>5.6331096426900817E-2</c:v>
                </c:pt>
                <c:pt idx="62">
                  <c:v>6.0737415770581199E-2</c:v>
                </c:pt>
                <c:pt idx="63">
                  <c:v>5.7661646750430347E-2</c:v>
                </c:pt>
                <c:pt idx="64">
                  <c:v>5.9848896679277681E-2</c:v>
                </c:pt>
                <c:pt idx="65">
                  <c:v>5.8444129797468811E-2</c:v>
                </c:pt>
                <c:pt idx="66">
                  <c:v>5.891247126572529E-2</c:v>
                </c:pt>
                <c:pt idx="67">
                  <c:v>5.4420253611893302E-2</c:v>
                </c:pt>
                <c:pt idx="68">
                  <c:v>5.6962601069083532E-2</c:v>
                </c:pt>
                <c:pt idx="69">
                  <c:v>5.553574209640507E-2</c:v>
                </c:pt>
                <c:pt idx="70">
                  <c:v>5.5093299528634093E-2</c:v>
                </c:pt>
                <c:pt idx="71">
                  <c:v>5.3064370299583684E-2</c:v>
                </c:pt>
                <c:pt idx="72">
                  <c:v>5.5436457777456961E-2</c:v>
                </c:pt>
                <c:pt idx="73">
                  <c:v>5.4029455673128383E-2</c:v>
                </c:pt>
                <c:pt idx="74">
                  <c:v>5.4347530181528242E-2</c:v>
                </c:pt>
                <c:pt idx="75">
                  <c:v>5.3811331227496532E-2</c:v>
                </c:pt>
                <c:pt idx="76">
                  <c:v>5.4716659809228727E-2</c:v>
                </c:pt>
                <c:pt idx="77">
                  <c:v>5.319439359891201E-2</c:v>
                </c:pt>
                <c:pt idx="78">
                  <c:v>5.2305745185493024E-2</c:v>
                </c:pt>
                <c:pt idx="79">
                  <c:v>5.1409615896718858E-2</c:v>
                </c:pt>
                <c:pt idx="80">
                  <c:v>5.1038400896675135E-2</c:v>
                </c:pt>
                <c:pt idx="81">
                  <c:v>4.9583953044259936E-2</c:v>
                </c:pt>
                <c:pt idx="82">
                  <c:v>5.0485709915603603E-2</c:v>
                </c:pt>
                <c:pt idx="83">
                  <c:v>4.9895577079225671E-2</c:v>
                </c:pt>
                <c:pt idx="84">
                  <c:v>4.9866968225914007E-2</c:v>
                </c:pt>
                <c:pt idx="85">
                  <c:v>4.9146663828884142E-2</c:v>
                </c:pt>
                <c:pt idx="86">
                  <c:v>4.9411776104732782E-2</c:v>
                </c:pt>
                <c:pt idx="87">
                  <c:v>4.7060392272895366E-2</c:v>
                </c:pt>
                <c:pt idx="88">
                  <c:v>4.7950342842054267E-2</c:v>
                </c:pt>
                <c:pt idx="89">
                  <c:v>4.7382310131447822E-2</c:v>
                </c:pt>
                <c:pt idx="90">
                  <c:v>4.7828834434906264E-2</c:v>
                </c:pt>
                <c:pt idx="91">
                  <c:v>4.5440933808887626E-2</c:v>
                </c:pt>
                <c:pt idx="92">
                  <c:v>4.6647921626800246E-2</c:v>
                </c:pt>
                <c:pt idx="93">
                  <c:v>4.5635764007048801E-2</c:v>
                </c:pt>
                <c:pt idx="94">
                  <c:v>4.5883976874679447E-2</c:v>
                </c:pt>
                <c:pt idx="95">
                  <c:v>4.3543848229733687E-2</c:v>
                </c:pt>
                <c:pt idx="96">
                  <c:v>4.4099087029373603E-2</c:v>
                </c:pt>
                <c:pt idx="97">
                  <c:v>4.3967373873958097E-2</c:v>
                </c:pt>
                <c:pt idx="98">
                  <c:v>4.368876005308113E-2</c:v>
                </c:pt>
                <c:pt idx="99">
                  <c:v>4.2724206298583201E-2</c:v>
                </c:pt>
                <c:pt idx="100">
                  <c:v>4.30071771545576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E8-4A46-8673-88D2A04FFEF1}"/>
            </c:ext>
          </c:extLst>
        </c:ser>
        <c:ser>
          <c:idx val="1"/>
          <c:order val="1"/>
          <c:tx>
            <c:strRef>
              <c:f>'Figure 8.4'!$E$1</c:f>
              <c:strCache>
                <c:ptCount val="1"/>
                <c:pt idx="0">
                  <c:v>Industri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5:$A$145</c:f>
              <c:numCache>
                <c:formatCode>m/d/yyyy</c:formatCode>
                <c:ptCount val="101"/>
                <c:pt idx="0">
                  <c:v>34334</c:v>
                </c:pt>
                <c:pt idx="1">
                  <c:v>34424</c:v>
                </c:pt>
                <c:pt idx="2">
                  <c:v>34515</c:v>
                </c:pt>
                <c:pt idx="3">
                  <c:v>34607</c:v>
                </c:pt>
                <c:pt idx="4">
                  <c:v>34698</c:v>
                </c:pt>
                <c:pt idx="5">
                  <c:v>34789</c:v>
                </c:pt>
                <c:pt idx="6">
                  <c:v>34880</c:v>
                </c:pt>
                <c:pt idx="7">
                  <c:v>34971</c:v>
                </c:pt>
                <c:pt idx="8">
                  <c:v>35062</c:v>
                </c:pt>
                <c:pt idx="9">
                  <c:v>35153</c:v>
                </c:pt>
                <c:pt idx="10">
                  <c:v>35244</c:v>
                </c:pt>
                <c:pt idx="11">
                  <c:v>35338</c:v>
                </c:pt>
                <c:pt idx="12">
                  <c:v>35430</c:v>
                </c:pt>
                <c:pt idx="13">
                  <c:v>35520</c:v>
                </c:pt>
                <c:pt idx="14">
                  <c:v>35611</c:v>
                </c:pt>
                <c:pt idx="15">
                  <c:v>35703</c:v>
                </c:pt>
                <c:pt idx="16">
                  <c:v>35795</c:v>
                </c:pt>
                <c:pt idx="17">
                  <c:v>35885</c:v>
                </c:pt>
                <c:pt idx="18">
                  <c:v>35976</c:v>
                </c:pt>
                <c:pt idx="19">
                  <c:v>36068</c:v>
                </c:pt>
                <c:pt idx="20">
                  <c:v>36160</c:v>
                </c:pt>
                <c:pt idx="21">
                  <c:v>36250</c:v>
                </c:pt>
                <c:pt idx="22">
                  <c:v>36341</c:v>
                </c:pt>
                <c:pt idx="23">
                  <c:v>36433</c:v>
                </c:pt>
                <c:pt idx="24">
                  <c:v>36525</c:v>
                </c:pt>
                <c:pt idx="25">
                  <c:v>36616</c:v>
                </c:pt>
                <c:pt idx="26">
                  <c:v>36707</c:v>
                </c:pt>
                <c:pt idx="27">
                  <c:v>36798</c:v>
                </c:pt>
                <c:pt idx="28">
                  <c:v>36889</c:v>
                </c:pt>
                <c:pt idx="29">
                  <c:v>36980</c:v>
                </c:pt>
                <c:pt idx="30">
                  <c:v>37071</c:v>
                </c:pt>
                <c:pt idx="31">
                  <c:v>37162</c:v>
                </c:pt>
                <c:pt idx="32">
                  <c:v>37256</c:v>
                </c:pt>
                <c:pt idx="33">
                  <c:v>37344</c:v>
                </c:pt>
                <c:pt idx="34">
                  <c:v>37435</c:v>
                </c:pt>
                <c:pt idx="35">
                  <c:v>37529</c:v>
                </c:pt>
                <c:pt idx="36">
                  <c:v>37621</c:v>
                </c:pt>
                <c:pt idx="37">
                  <c:v>37711</c:v>
                </c:pt>
                <c:pt idx="38">
                  <c:v>37802</c:v>
                </c:pt>
                <c:pt idx="39">
                  <c:v>37894</c:v>
                </c:pt>
                <c:pt idx="40">
                  <c:v>37986</c:v>
                </c:pt>
                <c:pt idx="41">
                  <c:v>38077</c:v>
                </c:pt>
                <c:pt idx="42">
                  <c:v>38168</c:v>
                </c:pt>
                <c:pt idx="43">
                  <c:v>38260</c:v>
                </c:pt>
                <c:pt idx="44">
                  <c:v>38352</c:v>
                </c:pt>
                <c:pt idx="45">
                  <c:v>38442</c:v>
                </c:pt>
                <c:pt idx="46">
                  <c:v>38533</c:v>
                </c:pt>
                <c:pt idx="47">
                  <c:v>38625</c:v>
                </c:pt>
                <c:pt idx="48">
                  <c:v>38716</c:v>
                </c:pt>
                <c:pt idx="49">
                  <c:v>38807</c:v>
                </c:pt>
                <c:pt idx="50">
                  <c:v>38898</c:v>
                </c:pt>
                <c:pt idx="51">
                  <c:v>38989</c:v>
                </c:pt>
                <c:pt idx="52">
                  <c:v>39080</c:v>
                </c:pt>
                <c:pt idx="53">
                  <c:v>39171</c:v>
                </c:pt>
                <c:pt idx="54">
                  <c:v>39262</c:v>
                </c:pt>
                <c:pt idx="55">
                  <c:v>39353</c:v>
                </c:pt>
                <c:pt idx="56">
                  <c:v>39447</c:v>
                </c:pt>
                <c:pt idx="57">
                  <c:v>39538</c:v>
                </c:pt>
                <c:pt idx="58">
                  <c:v>39629</c:v>
                </c:pt>
                <c:pt idx="59">
                  <c:v>39721</c:v>
                </c:pt>
                <c:pt idx="60">
                  <c:v>39813</c:v>
                </c:pt>
                <c:pt idx="61">
                  <c:v>39903</c:v>
                </c:pt>
                <c:pt idx="62">
                  <c:v>39994</c:v>
                </c:pt>
                <c:pt idx="63">
                  <c:v>40086</c:v>
                </c:pt>
                <c:pt idx="64">
                  <c:v>40178</c:v>
                </c:pt>
                <c:pt idx="65">
                  <c:v>40268</c:v>
                </c:pt>
                <c:pt idx="66">
                  <c:v>40359</c:v>
                </c:pt>
                <c:pt idx="67">
                  <c:v>40451</c:v>
                </c:pt>
                <c:pt idx="68">
                  <c:v>40543</c:v>
                </c:pt>
                <c:pt idx="69">
                  <c:v>40633</c:v>
                </c:pt>
                <c:pt idx="70">
                  <c:v>40724</c:v>
                </c:pt>
                <c:pt idx="71">
                  <c:v>40816</c:v>
                </c:pt>
                <c:pt idx="72">
                  <c:v>40907</c:v>
                </c:pt>
                <c:pt idx="73">
                  <c:v>40998</c:v>
                </c:pt>
                <c:pt idx="74">
                  <c:v>41089</c:v>
                </c:pt>
                <c:pt idx="75">
                  <c:v>41180</c:v>
                </c:pt>
                <c:pt idx="76">
                  <c:v>41274</c:v>
                </c:pt>
                <c:pt idx="77">
                  <c:v>41362</c:v>
                </c:pt>
                <c:pt idx="78">
                  <c:v>41453</c:v>
                </c:pt>
                <c:pt idx="79">
                  <c:v>41547</c:v>
                </c:pt>
                <c:pt idx="80">
                  <c:v>41639</c:v>
                </c:pt>
                <c:pt idx="81">
                  <c:v>41729</c:v>
                </c:pt>
                <c:pt idx="82">
                  <c:v>41820</c:v>
                </c:pt>
                <c:pt idx="83">
                  <c:v>41912</c:v>
                </c:pt>
                <c:pt idx="84">
                  <c:v>42004</c:v>
                </c:pt>
                <c:pt idx="85">
                  <c:v>42094</c:v>
                </c:pt>
                <c:pt idx="86">
                  <c:v>42185</c:v>
                </c:pt>
                <c:pt idx="87">
                  <c:v>42277</c:v>
                </c:pt>
                <c:pt idx="88">
                  <c:v>42369</c:v>
                </c:pt>
                <c:pt idx="89">
                  <c:v>42460</c:v>
                </c:pt>
                <c:pt idx="90">
                  <c:v>42551</c:v>
                </c:pt>
                <c:pt idx="91">
                  <c:v>42643</c:v>
                </c:pt>
                <c:pt idx="92">
                  <c:v>42734</c:v>
                </c:pt>
                <c:pt idx="93">
                  <c:v>42825</c:v>
                </c:pt>
                <c:pt idx="94">
                  <c:v>42916</c:v>
                </c:pt>
                <c:pt idx="95">
                  <c:v>43007</c:v>
                </c:pt>
                <c:pt idx="96">
                  <c:v>43098</c:v>
                </c:pt>
                <c:pt idx="97">
                  <c:v>43189</c:v>
                </c:pt>
                <c:pt idx="98">
                  <c:v>43280</c:v>
                </c:pt>
                <c:pt idx="99">
                  <c:v>43371</c:v>
                </c:pt>
                <c:pt idx="100">
                  <c:v>43465</c:v>
                </c:pt>
              </c:numCache>
            </c:numRef>
          </c:cat>
          <c:val>
            <c:numRef>
              <c:f>'Figure 8.4'!$E$45:$E$145</c:f>
              <c:numCache>
                <c:formatCode>0.00%</c:formatCode>
                <c:ptCount val="101"/>
                <c:pt idx="0">
                  <c:v>8.846689064076628E-2</c:v>
                </c:pt>
                <c:pt idx="1">
                  <c:v>9.1283653736907777E-2</c:v>
                </c:pt>
                <c:pt idx="2">
                  <c:v>9.1395519517597876E-2</c:v>
                </c:pt>
                <c:pt idx="3">
                  <c:v>9.3080443155858061E-2</c:v>
                </c:pt>
                <c:pt idx="4">
                  <c:v>9.5135666593795229E-2</c:v>
                </c:pt>
                <c:pt idx="5">
                  <c:v>9.5381221596179747E-2</c:v>
                </c:pt>
                <c:pt idx="6">
                  <c:v>9.9440541687330228E-2</c:v>
                </c:pt>
                <c:pt idx="7">
                  <c:v>9.8050121147384234E-2</c:v>
                </c:pt>
                <c:pt idx="8">
                  <c:v>9.5121026145336629E-2</c:v>
                </c:pt>
                <c:pt idx="9">
                  <c:v>9.5297555677447743E-2</c:v>
                </c:pt>
                <c:pt idx="10">
                  <c:v>9.3490125352567122E-2</c:v>
                </c:pt>
                <c:pt idx="11">
                  <c:v>9.32781080446283E-2</c:v>
                </c:pt>
                <c:pt idx="12">
                  <c:v>9.3606871415176138E-2</c:v>
                </c:pt>
                <c:pt idx="13">
                  <c:v>9.287512356670577E-2</c:v>
                </c:pt>
                <c:pt idx="14">
                  <c:v>9.0992168653897199E-2</c:v>
                </c:pt>
                <c:pt idx="15">
                  <c:v>8.8750561222534594E-2</c:v>
                </c:pt>
                <c:pt idx="16">
                  <c:v>8.9641140478584208E-2</c:v>
                </c:pt>
                <c:pt idx="17">
                  <c:v>8.8881214570755679E-2</c:v>
                </c:pt>
                <c:pt idx="18">
                  <c:v>9.0536339337918423E-2</c:v>
                </c:pt>
                <c:pt idx="19">
                  <c:v>8.8107069134350458E-2</c:v>
                </c:pt>
                <c:pt idx="20">
                  <c:v>8.7136315290881228E-2</c:v>
                </c:pt>
                <c:pt idx="21">
                  <c:v>8.8955585783766666E-2</c:v>
                </c:pt>
                <c:pt idx="22">
                  <c:v>8.857075861262452E-2</c:v>
                </c:pt>
                <c:pt idx="23">
                  <c:v>8.8552635050284864E-2</c:v>
                </c:pt>
                <c:pt idx="24">
                  <c:v>8.8910143100326702E-2</c:v>
                </c:pt>
                <c:pt idx="25">
                  <c:v>9.19400761049112E-2</c:v>
                </c:pt>
                <c:pt idx="26">
                  <c:v>8.5074786376502384E-2</c:v>
                </c:pt>
                <c:pt idx="27">
                  <c:v>8.8144187400726021E-2</c:v>
                </c:pt>
                <c:pt idx="28">
                  <c:v>8.539346230615974E-2</c:v>
                </c:pt>
                <c:pt idx="29">
                  <c:v>8.6359327639219816E-2</c:v>
                </c:pt>
                <c:pt idx="30">
                  <c:v>8.4814472943858313E-2</c:v>
                </c:pt>
                <c:pt idx="31">
                  <c:v>9.0154179817705377E-2</c:v>
                </c:pt>
                <c:pt idx="32">
                  <c:v>8.8796600128623643E-2</c:v>
                </c:pt>
                <c:pt idx="33">
                  <c:v>8.8926012095914261E-2</c:v>
                </c:pt>
                <c:pt idx="34">
                  <c:v>8.3595980683535215E-2</c:v>
                </c:pt>
                <c:pt idx="35">
                  <c:v>8.2797926140444358E-2</c:v>
                </c:pt>
                <c:pt idx="36">
                  <c:v>8.6381018669708556E-2</c:v>
                </c:pt>
                <c:pt idx="37">
                  <c:v>7.909973853978941E-2</c:v>
                </c:pt>
                <c:pt idx="38">
                  <c:v>8.1294771924304315E-2</c:v>
                </c:pt>
                <c:pt idx="39">
                  <c:v>7.9916070084540103E-2</c:v>
                </c:pt>
                <c:pt idx="40">
                  <c:v>7.8514460044115608E-2</c:v>
                </c:pt>
                <c:pt idx="41">
                  <c:v>7.7207828240983045E-2</c:v>
                </c:pt>
                <c:pt idx="42">
                  <c:v>7.2074476807330007E-2</c:v>
                </c:pt>
                <c:pt idx="43">
                  <c:v>7.0268405324539485E-2</c:v>
                </c:pt>
                <c:pt idx="44">
                  <c:v>7.104671817864705E-2</c:v>
                </c:pt>
                <c:pt idx="45">
                  <c:v>7.0024841516536679E-2</c:v>
                </c:pt>
                <c:pt idx="46">
                  <c:v>6.606163544356719E-2</c:v>
                </c:pt>
                <c:pt idx="47">
                  <c:v>6.7508934302225529E-2</c:v>
                </c:pt>
                <c:pt idx="48">
                  <c:v>6.4986936682525059E-2</c:v>
                </c:pt>
                <c:pt idx="49">
                  <c:v>6.3923043636372606E-2</c:v>
                </c:pt>
                <c:pt idx="50">
                  <c:v>6.4206511466496002E-2</c:v>
                </c:pt>
                <c:pt idx="51">
                  <c:v>6.1923722213762564E-2</c:v>
                </c:pt>
                <c:pt idx="52">
                  <c:v>6.0004854644328226E-2</c:v>
                </c:pt>
                <c:pt idx="53">
                  <c:v>5.9596518898754731E-2</c:v>
                </c:pt>
                <c:pt idx="54">
                  <c:v>5.9579406079585319E-2</c:v>
                </c:pt>
                <c:pt idx="55">
                  <c:v>5.9953117735278019E-2</c:v>
                </c:pt>
                <c:pt idx="56">
                  <c:v>5.9893241184439824E-2</c:v>
                </c:pt>
                <c:pt idx="57">
                  <c:v>5.7387363883285407E-2</c:v>
                </c:pt>
                <c:pt idx="58">
                  <c:v>5.7418143034799862E-2</c:v>
                </c:pt>
                <c:pt idx="59">
                  <c:v>5.8660780145732914E-2</c:v>
                </c:pt>
                <c:pt idx="60">
                  <c:v>6.2902986612727502E-2</c:v>
                </c:pt>
                <c:pt idx="61">
                  <c:v>6.5994324030593243E-2</c:v>
                </c:pt>
                <c:pt idx="62">
                  <c:v>7.0409441373254875E-2</c:v>
                </c:pt>
                <c:pt idx="63">
                  <c:v>7.2650035236025687E-2</c:v>
                </c:pt>
                <c:pt idx="64">
                  <c:v>7.159390060150872E-2</c:v>
                </c:pt>
                <c:pt idx="65">
                  <c:v>6.6142173637675397E-2</c:v>
                </c:pt>
                <c:pt idx="66">
                  <c:v>6.9096821242990866E-2</c:v>
                </c:pt>
                <c:pt idx="67">
                  <c:v>6.8079966967459729E-2</c:v>
                </c:pt>
                <c:pt idx="68">
                  <c:v>6.4022701408788033E-2</c:v>
                </c:pt>
                <c:pt idx="69">
                  <c:v>6.0653206429425767E-2</c:v>
                </c:pt>
                <c:pt idx="70">
                  <c:v>6.0549863891939067E-2</c:v>
                </c:pt>
                <c:pt idx="71">
                  <c:v>5.8811743160071907E-2</c:v>
                </c:pt>
                <c:pt idx="72">
                  <c:v>6.1022221046541168E-2</c:v>
                </c:pt>
                <c:pt idx="73">
                  <c:v>6.1047972474217713E-2</c:v>
                </c:pt>
                <c:pt idx="74">
                  <c:v>6.0781386789707757E-2</c:v>
                </c:pt>
                <c:pt idx="75">
                  <c:v>6.0685662637813852E-2</c:v>
                </c:pt>
                <c:pt idx="76">
                  <c:v>6.0216148012427348E-2</c:v>
                </c:pt>
                <c:pt idx="77">
                  <c:v>6.0115908941107792E-2</c:v>
                </c:pt>
                <c:pt idx="78">
                  <c:v>5.832569812206282E-2</c:v>
                </c:pt>
                <c:pt idx="79">
                  <c:v>5.9392181099061692E-2</c:v>
                </c:pt>
                <c:pt idx="80">
                  <c:v>5.9665994052191071E-2</c:v>
                </c:pt>
                <c:pt idx="81">
                  <c:v>5.7372036059315644E-2</c:v>
                </c:pt>
                <c:pt idx="82">
                  <c:v>5.865377381132067E-2</c:v>
                </c:pt>
                <c:pt idx="83">
                  <c:v>5.8125689809781479E-2</c:v>
                </c:pt>
                <c:pt idx="84">
                  <c:v>5.6989375574564613E-2</c:v>
                </c:pt>
                <c:pt idx="85">
                  <c:v>5.4965129520350563E-2</c:v>
                </c:pt>
                <c:pt idx="86">
                  <c:v>5.531272595465498E-2</c:v>
                </c:pt>
                <c:pt idx="87">
                  <c:v>5.521845075373516E-2</c:v>
                </c:pt>
                <c:pt idx="88">
                  <c:v>5.4038484170114767E-2</c:v>
                </c:pt>
                <c:pt idx="89">
                  <c:v>5.3185019880810598E-2</c:v>
                </c:pt>
                <c:pt idx="90">
                  <c:v>5.3860148042250089E-2</c:v>
                </c:pt>
                <c:pt idx="91">
                  <c:v>5.3575109181673859E-2</c:v>
                </c:pt>
                <c:pt idx="92">
                  <c:v>5.2695049877319676E-2</c:v>
                </c:pt>
                <c:pt idx="93">
                  <c:v>5.0855829542077437E-2</c:v>
                </c:pt>
                <c:pt idx="94">
                  <c:v>5.1748063536329832E-2</c:v>
                </c:pt>
                <c:pt idx="95">
                  <c:v>5.0648119570186029E-2</c:v>
                </c:pt>
                <c:pt idx="96">
                  <c:v>5.0607488614518886E-2</c:v>
                </c:pt>
                <c:pt idx="97">
                  <c:v>5.0281406873084619E-2</c:v>
                </c:pt>
                <c:pt idx="98">
                  <c:v>5.0737439826995939E-2</c:v>
                </c:pt>
                <c:pt idx="99">
                  <c:v>4.928465540503698E-2</c:v>
                </c:pt>
                <c:pt idx="100">
                  <c:v>4.9058013724513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E8-4A46-8673-88D2A04FFEF1}"/>
            </c:ext>
          </c:extLst>
        </c:ser>
        <c:ser>
          <c:idx val="2"/>
          <c:order val="2"/>
          <c:tx>
            <c:strRef>
              <c:f>'Figure 8.4'!$F$1</c:f>
              <c:strCache>
                <c:ptCount val="1"/>
                <c:pt idx="0">
                  <c:v>Offi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5:$A$145</c:f>
              <c:numCache>
                <c:formatCode>m/d/yyyy</c:formatCode>
                <c:ptCount val="101"/>
                <c:pt idx="0">
                  <c:v>34334</c:v>
                </c:pt>
                <c:pt idx="1">
                  <c:v>34424</c:v>
                </c:pt>
                <c:pt idx="2">
                  <c:v>34515</c:v>
                </c:pt>
                <c:pt idx="3">
                  <c:v>34607</c:v>
                </c:pt>
                <c:pt idx="4">
                  <c:v>34698</c:v>
                </c:pt>
                <c:pt idx="5">
                  <c:v>34789</c:v>
                </c:pt>
                <c:pt idx="6">
                  <c:v>34880</c:v>
                </c:pt>
                <c:pt idx="7">
                  <c:v>34971</c:v>
                </c:pt>
                <c:pt idx="8">
                  <c:v>35062</c:v>
                </c:pt>
                <c:pt idx="9">
                  <c:v>35153</c:v>
                </c:pt>
                <c:pt idx="10">
                  <c:v>35244</c:v>
                </c:pt>
                <c:pt idx="11">
                  <c:v>35338</c:v>
                </c:pt>
                <c:pt idx="12">
                  <c:v>35430</c:v>
                </c:pt>
                <c:pt idx="13">
                  <c:v>35520</c:v>
                </c:pt>
                <c:pt idx="14">
                  <c:v>35611</c:v>
                </c:pt>
                <c:pt idx="15">
                  <c:v>35703</c:v>
                </c:pt>
                <c:pt idx="16">
                  <c:v>35795</c:v>
                </c:pt>
                <c:pt idx="17">
                  <c:v>35885</c:v>
                </c:pt>
                <c:pt idx="18">
                  <c:v>35976</c:v>
                </c:pt>
                <c:pt idx="19">
                  <c:v>36068</c:v>
                </c:pt>
                <c:pt idx="20">
                  <c:v>36160</c:v>
                </c:pt>
                <c:pt idx="21">
                  <c:v>36250</c:v>
                </c:pt>
                <c:pt idx="22">
                  <c:v>36341</c:v>
                </c:pt>
                <c:pt idx="23">
                  <c:v>36433</c:v>
                </c:pt>
                <c:pt idx="24">
                  <c:v>36525</c:v>
                </c:pt>
                <c:pt idx="25">
                  <c:v>36616</c:v>
                </c:pt>
                <c:pt idx="26">
                  <c:v>36707</c:v>
                </c:pt>
                <c:pt idx="27">
                  <c:v>36798</c:v>
                </c:pt>
                <c:pt idx="28">
                  <c:v>36889</c:v>
                </c:pt>
                <c:pt idx="29">
                  <c:v>36980</c:v>
                </c:pt>
                <c:pt idx="30">
                  <c:v>37071</c:v>
                </c:pt>
                <c:pt idx="31">
                  <c:v>37162</c:v>
                </c:pt>
                <c:pt idx="32">
                  <c:v>37256</c:v>
                </c:pt>
                <c:pt idx="33">
                  <c:v>37344</c:v>
                </c:pt>
                <c:pt idx="34">
                  <c:v>37435</c:v>
                </c:pt>
                <c:pt idx="35">
                  <c:v>37529</c:v>
                </c:pt>
                <c:pt idx="36">
                  <c:v>37621</c:v>
                </c:pt>
                <c:pt idx="37">
                  <c:v>37711</c:v>
                </c:pt>
                <c:pt idx="38">
                  <c:v>37802</c:v>
                </c:pt>
                <c:pt idx="39">
                  <c:v>37894</c:v>
                </c:pt>
                <c:pt idx="40">
                  <c:v>37986</c:v>
                </c:pt>
                <c:pt idx="41">
                  <c:v>38077</c:v>
                </c:pt>
                <c:pt idx="42">
                  <c:v>38168</c:v>
                </c:pt>
                <c:pt idx="43">
                  <c:v>38260</c:v>
                </c:pt>
                <c:pt idx="44">
                  <c:v>38352</c:v>
                </c:pt>
                <c:pt idx="45">
                  <c:v>38442</c:v>
                </c:pt>
                <c:pt idx="46">
                  <c:v>38533</c:v>
                </c:pt>
                <c:pt idx="47">
                  <c:v>38625</c:v>
                </c:pt>
                <c:pt idx="48">
                  <c:v>38716</c:v>
                </c:pt>
                <c:pt idx="49">
                  <c:v>38807</c:v>
                </c:pt>
                <c:pt idx="50">
                  <c:v>38898</c:v>
                </c:pt>
                <c:pt idx="51">
                  <c:v>38989</c:v>
                </c:pt>
                <c:pt idx="52">
                  <c:v>39080</c:v>
                </c:pt>
                <c:pt idx="53">
                  <c:v>39171</c:v>
                </c:pt>
                <c:pt idx="54">
                  <c:v>39262</c:v>
                </c:pt>
                <c:pt idx="55">
                  <c:v>39353</c:v>
                </c:pt>
                <c:pt idx="56">
                  <c:v>39447</c:v>
                </c:pt>
                <c:pt idx="57">
                  <c:v>39538</c:v>
                </c:pt>
                <c:pt idx="58">
                  <c:v>39629</c:v>
                </c:pt>
                <c:pt idx="59">
                  <c:v>39721</c:v>
                </c:pt>
                <c:pt idx="60">
                  <c:v>39813</c:v>
                </c:pt>
                <c:pt idx="61">
                  <c:v>39903</c:v>
                </c:pt>
                <c:pt idx="62">
                  <c:v>39994</c:v>
                </c:pt>
                <c:pt idx="63">
                  <c:v>40086</c:v>
                </c:pt>
                <c:pt idx="64">
                  <c:v>40178</c:v>
                </c:pt>
                <c:pt idx="65">
                  <c:v>40268</c:v>
                </c:pt>
                <c:pt idx="66">
                  <c:v>40359</c:v>
                </c:pt>
                <c:pt idx="67">
                  <c:v>40451</c:v>
                </c:pt>
                <c:pt idx="68">
                  <c:v>40543</c:v>
                </c:pt>
                <c:pt idx="69">
                  <c:v>40633</c:v>
                </c:pt>
                <c:pt idx="70">
                  <c:v>40724</c:v>
                </c:pt>
                <c:pt idx="71">
                  <c:v>40816</c:v>
                </c:pt>
                <c:pt idx="72">
                  <c:v>40907</c:v>
                </c:pt>
                <c:pt idx="73">
                  <c:v>40998</c:v>
                </c:pt>
                <c:pt idx="74">
                  <c:v>41089</c:v>
                </c:pt>
                <c:pt idx="75">
                  <c:v>41180</c:v>
                </c:pt>
                <c:pt idx="76">
                  <c:v>41274</c:v>
                </c:pt>
                <c:pt idx="77">
                  <c:v>41362</c:v>
                </c:pt>
                <c:pt idx="78">
                  <c:v>41453</c:v>
                </c:pt>
                <c:pt idx="79">
                  <c:v>41547</c:v>
                </c:pt>
                <c:pt idx="80">
                  <c:v>41639</c:v>
                </c:pt>
                <c:pt idx="81">
                  <c:v>41729</c:v>
                </c:pt>
                <c:pt idx="82">
                  <c:v>41820</c:v>
                </c:pt>
                <c:pt idx="83">
                  <c:v>41912</c:v>
                </c:pt>
                <c:pt idx="84">
                  <c:v>42004</c:v>
                </c:pt>
                <c:pt idx="85">
                  <c:v>42094</c:v>
                </c:pt>
                <c:pt idx="86">
                  <c:v>42185</c:v>
                </c:pt>
                <c:pt idx="87">
                  <c:v>42277</c:v>
                </c:pt>
                <c:pt idx="88">
                  <c:v>42369</c:v>
                </c:pt>
                <c:pt idx="89">
                  <c:v>42460</c:v>
                </c:pt>
                <c:pt idx="90">
                  <c:v>42551</c:v>
                </c:pt>
                <c:pt idx="91">
                  <c:v>42643</c:v>
                </c:pt>
                <c:pt idx="92">
                  <c:v>42734</c:v>
                </c:pt>
                <c:pt idx="93">
                  <c:v>42825</c:v>
                </c:pt>
                <c:pt idx="94">
                  <c:v>42916</c:v>
                </c:pt>
                <c:pt idx="95">
                  <c:v>43007</c:v>
                </c:pt>
                <c:pt idx="96">
                  <c:v>43098</c:v>
                </c:pt>
                <c:pt idx="97">
                  <c:v>43189</c:v>
                </c:pt>
                <c:pt idx="98">
                  <c:v>43280</c:v>
                </c:pt>
                <c:pt idx="99">
                  <c:v>43371</c:v>
                </c:pt>
                <c:pt idx="100">
                  <c:v>43465</c:v>
                </c:pt>
              </c:numCache>
            </c:numRef>
          </c:cat>
          <c:val>
            <c:numRef>
              <c:f>'Figure 8.4'!$F$45:$F$145</c:f>
              <c:numCache>
                <c:formatCode>0.00%</c:formatCode>
                <c:ptCount val="101"/>
                <c:pt idx="0">
                  <c:v>9.1911880995796516E-2</c:v>
                </c:pt>
                <c:pt idx="1">
                  <c:v>8.7089301004850864E-2</c:v>
                </c:pt>
                <c:pt idx="2">
                  <c:v>9.7692915305988906E-2</c:v>
                </c:pt>
                <c:pt idx="3">
                  <c:v>9.391361582090875E-2</c:v>
                </c:pt>
                <c:pt idx="4">
                  <c:v>9.1312184938646859E-2</c:v>
                </c:pt>
                <c:pt idx="5">
                  <c:v>9.6758236047897378E-2</c:v>
                </c:pt>
                <c:pt idx="6">
                  <c:v>9.7718218639667148E-2</c:v>
                </c:pt>
                <c:pt idx="7">
                  <c:v>9.0970462462901788E-2</c:v>
                </c:pt>
                <c:pt idx="8">
                  <c:v>9.0278285181563375E-2</c:v>
                </c:pt>
                <c:pt idx="9">
                  <c:v>9.0238809109954451E-2</c:v>
                </c:pt>
                <c:pt idx="10">
                  <c:v>9.4354122050613443E-2</c:v>
                </c:pt>
                <c:pt idx="11">
                  <c:v>9.0058725548023952E-2</c:v>
                </c:pt>
                <c:pt idx="12">
                  <c:v>8.3146181791864684E-2</c:v>
                </c:pt>
                <c:pt idx="13">
                  <c:v>9.5205037877031662E-2</c:v>
                </c:pt>
                <c:pt idx="14">
                  <c:v>8.8008820627453271E-2</c:v>
                </c:pt>
                <c:pt idx="15">
                  <c:v>9.3033370873610924E-2</c:v>
                </c:pt>
                <c:pt idx="16">
                  <c:v>8.6671783283550574E-2</c:v>
                </c:pt>
                <c:pt idx="17">
                  <c:v>8.5711934546649701E-2</c:v>
                </c:pt>
                <c:pt idx="18">
                  <c:v>8.3850196093449125E-2</c:v>
                </c:pt>
                <c:pt idx="19">
                  <c:v>8.6398751404712634E-2</c:v>
                </c:pt>
                <c:pt idx="20">
                  <c:v>8.189724789841113E-2</c:v>
                </c:pt>
                <c:pt idx="21">
                  <c:v>8.2081965876399945E-2</c:v>
                </c:pt>
                <c:pt idx="22">
                  <c:v>8.7543503848225707E-2</c:v>
                </c:pt>
                <c:pt idx="23">
                  <c:v>8.0755243622940828E-2</c:v>
                </c:pt>
                <c:pt idx="24">
                  <c:v>7.803342956383176E-2</c:v>
                </c:pt>
                <c:pt idx="25">
                  <c:v>8.3457819987735854E-2</c:v>
                </c:pt>
                <c:pt idx="26">
                  <c:v>8.2286151023638246E-2</c:v>
                </c:pt>
                <c:pt idx="27">
                  <c:v>8.3633975134628502E-2</c:v>
                </c:pt>
                <c:pt idx="28">
                  <c:v>8.622822415805699E-2</c:v>
                </c:pt>
                <c:pt idx="29">
                  <c:v>8.6530325372479566E-2</c:v>
                </c:pt>
                <c:pt idx="30">
                  <c:v>8.9625446419999519E-2</c:v>
                </c:pt>
                <c:pt idx="31">
                  <c:v>8.7516604583951968E-2</c:v>
                </c:pt>
                <c:pt idx="32">
                  <c:v>8.9884575040242179E-2</c:v>
                </c:pt>
                <c:pt idx="33">
                  <c:v>9.0899454402142144E-2</c:v>
                </c:pt>
                <c:pt idx="34">
                  <c:v>9.361466719585379E-2</c:v>
                </c:pt>
                <c:pt idx="35">
                  <c:v>8.5894432157910094E-2</c:v>
                </c:pt>
                <c:pt idx="36">
                  <c:v>8.4754348134112548E-2</c:v>
                </c:pt>
                <c:pt idx="37">
                  <c:v>8.4895366459534966E-2</c:v>
                </c:pt>
                <c:pt idx="38">
                  <c:v>8.4714268762024203E-2</c:v>
                </c:pt>
                <c:pt idx="39">
                  <c:v>8.0266833299166548E-2</c:v>
                </c:pt>
                <c:pt idx="40">
                  <c:v>7.8479418341123416E-2</c:v>
                </c:pt>
                <c:pt idx="41">
                  <c:v>7.7085674501719464E-2</c:v>
                </c:pt>
                <c:pt idx="42">
                  <c:v>8.1092353909814147E-2</c:v>
                </c:pt>
                <c:pt idx="43">
                  <c:v>7.2028096631835695E-2</c:v>
                </c:pt>
                <c:pt idx="44">
                  <c:v>7.2290136711538958E-2</c:v>
                </c:pt>
                <c:pt idx="45">
                  <c:v>6.9318962459787234E-2</c:v>
                </c:pt>
                <c:pt idx="46">
                  <c:v>6.9064256999490092E-2</c:v>
                </c:pt>
                <c:pt idx="47">
                  <c:v>6.1876855349156337E-2</c:v>
                </c:pt>
                <c:pt idx="48">
                  <c:v>6.2174100678092974E-2</c:v>
                </c:pt>
                <c:pt idx="49">
                  <c:v>6.2586662977602653E-2</c:v>
                </c:pt>
                <c:pt idx="50">
                  <c:v>5.9681656148613989E-2</c:v>
                </c:pt>
                <c:pt idx="51">
                  <c:v>5.6661368288501011E-2</c:v>
                </c:pt>
                <c:pt idx="52">
                  <c:v>5.6096211116154857E-2</c:v>
                </c:pt>
                <c:pt idx="53">
                  <c:v>5.7788683894756582E-2</c:v>
                </c:pt>
                <c:pt idx="54">
                  <c:v>5.5244751794523969E-2</c:v>
                </c:pt>
                <c:pt idx="55">
                  <c:v>5.1440783410717658E-2</c:v>
                </c:pt>
                <c:pt idx="56">
                  <c:v>5.2687044958493932E-2</c:v>
                </c:pt>
                <c:pt idx="57">
                  <c:v>5.2371418160752636E-2</c:v>
                </c:pt>
                <c:pt idx="58">
                  <c:v>5.2237881563819866E-2</c:v>
                </c:pt>
                <c:pt idx="59">
                  <c:v>5.2566435472301255E-2</c:v>
                </c:pt>
                <c:pt idx="60">
                  <c:v>5.7307373977723536E-2</c:v>
                </c:pt>
                <c:pt idx="61">
                  <c:v>6.5106354864554947E-2</c:v>
                </c:pt>
                <c:pt idx="62">
                  <c:v>7.1499511974890323E-2</c:v>
                </c:pt>
                <c:pt idx="63">
                  <c:v>7.0431885106268993E-2</c:v>
                </c:pt>
                <c:pt idx="64">
                  <c:v>7.2488420417993499E-2</c:v>
                </c:pt>
                <c:pt idx="65">
                  <c:v>7.3379026035412437E-2</c:v>
                </c:pt>
                <c:pt idx="66">
                  <c:v>7.1864107463614602E-2</c:v>
                </c:pt>
                <c:pt idx="67">
                  <c:v>6.7503154022686307E-2</c:v>
                </c:pt>
                <c:pt idx="68">
                  <c:v>6.4351191119803822E-2</c:v>
                </c:pt>
                <c:pt idx="69">
                  <c:v>6.3281132366501111E-2</c:v>
                </c:pt>
                <c:pt idx="70">
                  <c:v>6.2164206018622763E-2</c:v>
                </c:pt>
                <c:pt idx="71">
                  <c:v>5.8394925005330257E-2</c:v>
                </c:pt>
                <c:pt idx="72">
                  <c:v>5.8553267616753606E-2</c:v>
                </c:pt>
                <c:pt idx="73">
                  <c:v>5.997074987041414E-2</c:v>
                </c:pt>
                <c:pt idx="74">
                  <c:v>5.8714893976945931E-2</c:v>
                </c:pt>
                <c:pt idx="75">
                  <c:v>5.7241632914474615E-2</c:v>
                </c:pt>
                <c:pt idx="76">
                  <c:v>5.6123327035705939E-2</c:v>
                </c:pt>
                <c:pt idx="77">
                  <c:v>5.6436656709327203E-2</c:v>
                </c:pt>
                <c:pt idx="78">
                  <c:v>5.7774275603030049E-2</c:v>
                </c:pt>
                <c:pt idx="79">
                  <c:v>5.4711443645970456E-2</c:v>
                </c:pt>
                <c:pt idx="80">
                  <c:v>5.3375838782982493E-2</c:v>
                </c:pt>
                <c:pt idx="81">
                  <c:v>5.3453644907506682E-2</c:v>
                </c:pt>
                <c:pt idx="82">
                  <c:v>5.5433882394838548E-2</c:v>
                </c:pt>
                <c:pt idx="83">
                  <c:v>5.4344890326890771E-2</c:v>
                </c:pt>
                <c:pt idx="84">
                  <c:v>5.2662730233144606E-2</c:v>
                </c:pt>
                <c:pt idx="85">
                  <c:v>5.2390281583565367E-2</c:v>
                </c:pt>
                <c:pt idx="86">
                  <c:v>5.2496923863753459E-2</c:v>
                </c:pt>
                <c:pt idx="87">
                  <c:v>4.9640443275375278E-2</c:v>
                </c:pt>
                <c:pt idx="88">
                  <c:v>4.77588838417786E-2</c:v>
                </c:pt>
                <c:pt idx="89">
                  <c:v>5.0664866019371459E-2</c:v>
                </c:pt>
                <c:pt idx="90">
                  <c:v>5.0677597694569469E-2</c:v>
                </c:pt>
                <c:pt idx="91">
                  <c:v>4.9980187914191433E-2</c:v>
                </c:pt>
                <c:pt idx="92">
                  <c:v>4.9357128330592116E-2</c:v>
                </c:pt>
                <c:pt idx="93">
                  <c:v>5.0651789775130088E-2</c:v>
                </c:pt>
                <c:pt idx="94">
                  <c:v>5.1058273470314802E-2</c:v>
                </c:pt>
                <c:pt idx="95">
                  <c:v>4.9649468370171666E-2</c:v>
                </c:pt>
                <c:pt idx="96">
                  <c:v>4.9869909301456031E-2</c:v>
                </c:pt>
                <c:pt idx="97">
                  <c:v>4.8752725028700497E-2</c:v>
                </c:pt>
                <c:pt idx="98">
                  <c:v>5.1333884971649792E-2</c:v>
                </c:pt>
                <c:pt idx="99">
                  <c:v>4.8233407884418884E-2</c:v>
                </c:pt>
                <c:pt idx="100">
                  <c:v>4.79161095202806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E8-4A46-8673-88D2A04FFEF1}"/>
            </c:ext>
          </c:extLst>
        </c:ser>
        <c:ser>
          <c:idx val="3"/>
          <c:order val="3"/>
          <c:tx>
            <c:strRef>
              <c:f>'Figure 8.4'!$G$1</c:f>
              <c:strCache>
                <c:ptCount val="1"/>
                <c:pt idx="0">
                  <c:v>Retai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5:$A$145</c:f>
              <c:numCache>
                <c:formatCode>m/d/yyyy</c:formatCode>
                <c:ptCount val="101"/>
                <c:pt idx="0">
                  <c:v>34334</c:v>
                </c:pt>
                <c:pt idx="1">
                  <c:v>34424</c:v>
                </c:pt>
                <c:pt idx="2">
                  <c:v>34515</c:v>
                </c:pt>
                <c:pt idx="3">
                  <c:v>34607</c:v>
                </c:pt>
                <c:pt idx="4">
                  <c:v>34698</c:v>
                </c:pt>
                <c:pt idx="5">
                  <c:v>34789</c:v>
                </c:pt>
                <c:pt idx="6">
                  <c:v>34880</c:v>
                </c:pt>
                <c:pt idx="7">
                  <c:v>34971</c:v>
                </c:pt>
                <c:pt idx="8">
                  <c:v>35062</c:v>
                </c:pt>
                <c:pt idx="9">
                  <c:v>35153</c:v>
                </c:pt>
                <c:pt idx="10">
                  <c:v>35244</c:v>
                </c:pt>
                <c:pt idx="11">
                  <c:v>35338</c:v>
                </c:pt>
                <c:pt idx="12">
                  <c:v>35430</c:v>
                </c:pt>
                <c:pt idx="13">
                  <c:v>35520</c:v>
                </c:pt>
                <c:pt idx="14">
                  <c:v>35611</c:v>
                </c:pt>
                <c:pt idx="15">
                  <c:v>35703</c:v>
                </c:pt>
                <c:pt idx="16">
                  <c:v>35795</c:v>
                </c:pt>
                <c:pt idx="17">
                  <c:v>35885</c:v>
                </c:pt>
                <c:pt idx="18">
                  <c:v>35976</c:v>
                </c:pt>
                <c:pt idx="19">
                  <c:v>36068</c:v>
                </c:pt>
                <c:pt idx="20">
                  <c:v>36160</c:v>
                </c:pt>
                <c:pt idx="21">
                  <c:v>36250</c:v>
                </c:pt>
                <c:pt idx="22">
                  <c:v>36341</c:v>
                </c:pt>
                <c:pt idx="23">
                  <c:v>36433</c:v>
                </c:pt>
                <c:pt idx="24">
                  <c:v>36525</c:v>
                </c:pt>
                <c:pt idx="25">
                  <c:v>36616</c:v>
                </c:pt>
                <c:pt idx="26">
                  <c:v>36707</c:v>
                </c:pt>
                <c:pt idx="27">
                  <c:v>36798</c:v>
                </c:pt>
                <c:pt idx="28">
                  <c:v>36889</c:v>
                </c:pt>
                <c:pt idx="29">
                  <c:v>36980</c:v>
                </c:pt>
                <c:pt idx="30">
                  <c:v>37071</c:v>
                </c:pt>
                <c:pt idx="31">
                  <c:v>37162</c:v>
                </c:pt>
                <c:pt idx="32">
                  <c:v>37256</c:v>
                </c:pt>
                <c:pt idx="33">
                  <c:v>37344</c:v>
                </c:pt>
                <c:pt idx="34">
                  <c:v>37435</c:v>
                </c:pt>
                <c:pt idx="35">
                  <c:v>37529</c:v>
                </c:pt>
                <c:pt idx="36">
                  <c:v>37621</c:v>
                </c:pt>
                <c:pt idx="37">
                  <c:v>37711</c:v>
                </c:pt>
                <c:pt idx="38">
                  <c:v>37802</c:v>
                </c:pt>
                <c:pt idx="39">
                  <c:v>37894</c:v>
                </c:pt>
                <c:pt idx="40">
                  <c:v>37986</c:v>
                </c:pt>
                <c:pt idx="41">
                  <c:v>38077</c:v>
                </c:pt>
                <c:pt idx="42">
                  <c:v>38168</c:v>
                </c:pt>
                <c:pt idx="43">
                  <c:v>38260</c:v>
                </c:pt>
                <c:pt idx="44">
                  <c:v>38352</c:v>
                </c:pt>
                <c:pt idx="45">
                  <c:v>38442</c:v>
                </c:pt>
                <c:pt idx="46">
                  <c:v>38533</c:v>
                </c:pt>
                <c:pt idx="47">
                  <c:v>38625</c:v>
                </c:pt>
                <c:pt idx="48">
                  <c:v>38716</c:v>
                </c:pt>
                <c:pt idx="49">
                  <c:v>38807</c:v>
                </c:pt>
                <c:pt idx="50">
                  <c:v>38898</c:v>
                </c:pt>
                <c:pt idx="51">
                  <c:v>38989</c:v>
                </c:pt>
                <c:pt idx="52">
                  <c:v>39080</c:v>
                </c:pt>
                <c:pt idx="53">
                  <c:v>39171</c:v>
                </c:pt>
                <c:pt idx="54">
                  <c:v>39262</c:v>
                </c:pt>
                <c:pt idx="55">
                  <c:v>39353</c:v>
                </c:pt>
                <c:pt idx="56">
                  <c:v>39447</c:v>
                </c:pt>
                <c:pt idx="57">
                  <c:v>39538</c:v>
                </c:pt>
                <c:pt idx="58">
                  <c:v>39629</c:v>
                </c:pt>
                <c:pt idx="59">
                  <c:v>39721</c:v>
                </c:pt>
                <c:pt idx="60">
                  <c:v>39813</c:v>
                </c:pt>
                <c:pt idx="61">
                  <c:v>39903</c:v>
                </c:pt>
                <c:pt idx="62">
                  <c:v>39994</c:v>
                </c:pt>
                <c:pt idx="63">
                  <c:v>40086</c:v>
                </c:pt>
                <c:pt idx="64">
                  <c:v>40178</c:v>
                </c:pt>
                <c:pt idx="65">
                  <c:v>40268</c:v>
                </c:pt>
                <c:pt idx="66">
                  <c:v>40359</c:v>
                </c:pt>
                <c:pt idx="67">
                  <c:v>40451</c:v>
                </c:pt>
                <c:pt idx="68">
                  <c:v>40543</c:v>
                </c:pt>
                <c:pt idx="69">
                  <c:v>40633</c:v>
                </c:pt>
                <c:pt idx="70">
                  <c:v>40724</c:v>
                </c:pt>
                <c:pt idx="71">
                  <c:v>40816</c:v>
                </c:pt>
                <c:pt idx="72">
                  <c:v>40907</c:v>
                </c:pt>
                <c:pt idx="73">
                  <c:v>40998</c:v>
                </c:pt>
                <c:pt idx="74">
                  <c:v>41089</c:v>
                </c:pt>
                <c:pt idx="75">
                  <c:v>41180</c:v>
                </c:pt>
                <c:pt idx="76">
                  <c:v>41274</c:v>
                </c:pt>
                <c:pt idx="77">
                  <c:v>41362</c:v>
                </c:pt>
                <c:pt idx="78">
                  <c:v>41453</c:v>
                </c:pt>
                <c:pt idx="79">
                  <c:v>41547</c:v>
                </c:pt>
                <c:pt idx="80">
                  <c:v>41639</c:v>
                </c:pt>
                <c:pt idx="81">
                  <c:v>41729</c:v>
                </c:pt>
                <c:pt idx="82">
                  <c:v>41820</c:v>
                </c:pt>
                <c:pt idx="83">
                  <c:v>41912</c:v>
                </c:pt>
                <c:pt idx="84">
                  <c:v>42004</c:v>
                </c:pt>
                <c:pt idx="85">
                  <c:v>42094</c:v>
                </c:pt>
                <c:pt idx="86">
                  <c:v>42185</c:v>
                </c:pt>
                <c:pt idx="87">
                  <c:v>42277</c:v>
                </c:pt>
                <c:pt idx="88">
                  <c:v>42369</c:v>
                </c:pt>
                <c:pt idx="89">
                  <c:v>42460</c:v>
                </c:pt>
                <c:pt idx="90">
                  <c:v>42551</c:v>
                </c:pt>
                <c:pt idx="91">
                  <c:v>42643</c:v>
                </c:pt>
                <c:pt idx="92">
                  <c:v>42734</c:v>
                </c:pt>
                <c:pt idx="93">
                  <c:v>42825</c:v>
                </c:pt>
                <c:pt idx="94">
                  <c:v>42916</c:v>
                </c:pt>
                <c:pt idx="95">
                  <c:v>43007</c:v>
                </c:pt>
                <c:pt idx="96">
                  <c:v>43098</c:v>
                </c:pt>
                <c:pt idx="97">
                  <c:v>43189</c:v>
                </c:pt>
                <c:pt idx="98">
                  <c:v>43280</c:v>
                </c:pt>
                <c:pt idx="99">
                  <c:v>43371</c:v>
                </c:pt>
                <c:pt idx="100">
                  <c:v>43465</c:v>
                </c:pt>
              </c:numCache>
            </c:numRef>
          </c:cat>
          <c:val>
            <c:numRef>
              <c:f>'Figure 8.4'!$G$45:$G$145</c:f>
              <c:numCache>
                <c:formatCode>0.00%</c:formatCode>
                <c:ptCount val="101"/>
                <c:pt idx="0">
                  <c:v>8.1469499064832834E-2</c:v>
                </c:pt>
                <c:pt idx="1">
                  <c:v>8.2275798873471723E-2</c:v>
                </c:pt>
                <c:pt idx="2">
                  <c:v>8.4268920772855457E-2</c:v>
                </c:pt>
                <c:pt idx="3">
                  <c:v>8.1329113159708158E-2</c:v>
                </c:pt>
                <c:pt idx="4">
                  <c:v>8.3808871789704517E-2</c:v>
                </c:pt>
                <c:pt idx="5">
                  <c:v>8.9572689698619576E-2</c:v>
                </c:pt>
                <c:pt idx="6">
                  <c:v>0.10072879337469179</c:v>
                </c:pt>
                <c:pt idx="7">
                  <c:v>9.0290164543389284E-2</c:v>
                </c:pt>
                <c:pt idx="8">
                  <c:v>9.1252270834034852E-2</c:v>
                </c:pt>
                <c:pt idx="9">
                  <c:v>8.8929182347598959E-2</c:v>
                </c:pt>
                <c:pt idx="10">
                  <c:v>9.1848486383627845E-2</c:v>
                </c:pt>
                <c:pt idx="11">
                  <c:v>8.5282149116227043E-2</c:v>
                </c:pt>
                <c:pt idx="12">
                  <c:v>8.7436919091256463E-2</c:v>
                </c:pt>
                <c:pt idx="13">
                  <c:v>9.0965669250238732E-2</c:v>
                </c:pt>
                <c:pt idx="14">
                  <c:v>9.8598568846668455E-2</c:v>
                </c:pt>
                <c:pt idx="15">
                  <c:v>8.7376227511466689E-2</c:v>
                </c:pt>
                <c:pt idx="16">
                  <c:v>8.7557771081075028E-2</c:v>
                </c:pt>
                <c:pt idx="17">
                  <c:v>8.7875840537434524E-2</c:v>
                </c:pt>
                <c:pt idx="18">
                  <c:v>9.6377327693649831E-2</c:v>
                </c:pt>
                <c:pt idx="19">
                  <c:v>9.130810282851709E-2</c:v>
                </c:pt>
                <c:pt idx="20">
                  <c:v>9.0103340193508186E-2</c:v>
                </c:pt>
                <c:pt idx="21">
                  <c:v>8.9205748703028998E-2</c:v>
                </c:pt>
                <c:pt idx="22">
                  <c:v>9.3307208900943572E-2</c:v>
                </c:pt>
                <c:pt idx="23">
                  <c:v>8.3750331733769459E-2</c:v>
                </c:pt>
                <c:pt idx="24">
                  <c:v>8.6989213081586469E-2</c:v>
                </c:pt>
                <c:pt idx="25">
                  <c:v>8.7218318677374174E-2</c:v>
                </c:pt>
                <c:pt idx="26">
                  <c:v>9.3003339798997373E-2</c:v>
                </c:pt>
                <c:pt idx="27">
                  <c:v>9.2037683311562882E-2</c:v>
                </c:pt>
                <c:pt idx="28">
                  <c:v>8.9983224462358929E-2</c:v>
                </c:pt>
                <c:pt idx="29">
                  <c:v>9.0816073187893878E-2</c:v>
                </c:pt>
                <c:pt idx="30">
                  <c:v>9.3310316524422982E-2</c:v>
                </c:pt>
                <c:pt idx="31">
                  <c:v>8.5919982948158377E-2</c:v>
                </c:pt>
                <c:pt idx="32">
                  <c:v>8.8313724376622604E-2</c:v>
                </c:pt>
                <c:pt idx="33">
                  <c:v>8.9985826800617091E-2</c:v>
                </c:pt>
                <c:pt idx="34">
                  <c:v>9.1221960444071826E-2</c:v>
                </c:pt>
                <c:pt idx="35">
                  <c:v>8.4047584302061273E-2</c:v>
                </c:pt>
                <c:pt idx="36">
                  <c:v>8.350703918769814E-2</c:v>
                </c:pt>
                <c:pt idx="37">
                  <c:v>8.1808960560285721E-2</c:v>
                </c:pt>
                <c:pt idx="38">
                  <c:v>8.2059515585318737E-2</c:v>
                </c:pt>
                <c:pt idx="39">
                  <c:v>7.6948840297026658E-2</c:v>
                </c:pt>
                <c:pt idx="40">
                  <c:v>8.0460614139674771E-2</c:v>
                </c:pt>
                <c:pt idx="41">
                  <c:v>7.6008807631985739E-2</c:v>
                </c:pt>
                <c:pt idx="42">
                  <c:v>7.5082150905159156E-2</c:v>
                </c:pt>
                <c:pt idx="43">
                  <c:v>7.1548505341755095E-2</c:v>
                </c:pt>
                <c:pt idx="44">
                  <c:v>7.24250328783414E-2</c:v>
                </c:pt>
                <c:pt idx="45">
                  <c:v>6.5448162153642658E-2</c:v>
                </c:pt>
                <c:pt idx="46">
                  <c:v>6.7174531884156424E-2</c:v>
                </c:pt>
                <c:pt idx="47">
                  <c:v>6.3786846015902038E-2</c:v>
                </c:pt>
                <c:pt idx="48">
                  <c:v>6.3239079673527335E-2</c:v>
                </c:pt>
                <c:pt idx="49">
                  <c:v>6.3257609870044057E-2</c:v>
                </c:pt>
                <c:pt idx="50">
                  <c:v>6.2147690666416885E-2</c:v>
                </c:pt>
                <c:pt idx="51">
                  <c:v>5.8781211040823046E-2</c:v>
                </c:pt>
                <c:pt idx="52">
                  <c:v>5.9763167250374512E-2</c:v>
                </c:pt>
                <c:pt idx="53">
                  <c:v>5.8630016314651541E-2</c:v>
                </c:pt>
                <c:pt idx="54">
                  <c:v>5.9584225183827354E-2</c:v>
                </c:pt>
                <c:pt idx="55">
                  <c:v>5.7883742895419782E-2</c:v>
                </c:pt>
                <c:pt idx="56">
                  <c:v>5.947152135991339E-2</c:v>
                </c:pt>
                <c:pt idx="57">
                  <c:v>5.8837124996154573E-2</c:v>
                </c:pt>
                <c:pt idx="58">
                  <c:v>5.8584445305807344E-2</c:v>
                </c:pt>
                <c:pt idx="59">
                  <c:v>5.9279407468747679E-2</c:v>
                </c:pt>
                <c:pt idx="60">
                  <c:v>6.4490707507697198E-2</c:v>
                </c:pt>
                <c:pt idx="61">
                  <c:v>6.6004104139932601E-2</c:v>
                </c:pt>
                <c:pt idx="62">
                  <c:v>7.1065261408863128E-2</c:v>
                </c:pt>
                <c:pt idx="63">
                  <c:v>6.9908971757096788E-2</c:v>
                </c:pt>
                <c:pt idx="64">
                  <c:v>7.0060620269160753E-2</c:v>
                </c:pt>
                <c:pt idx="65">
                  <c:v>6.9440053053425252E-2</c:v>
                </c:pt>
                <c:pt idx="66">
                  <c:v>7.2833653377136223E-2</c:v>
                </c:pt>
                <c:pt idx="67">
                  <c:v>7.023033233345792E-2</c:v>
                </c:pt>
                <c:pt idx="68">
                  <c:v>6.9832994172797286E-2</c:v>
                </c:pt>
                <c:pt idx="69">
                  <c:v>6.614721541950265E-2</c:v>
                </c:pt>
                <c:pt idx="70">
                  <c:v>6.6532455776926791E-2</c:v>
                </c:pt>
                <c:pt idx="71">
                  <c:v>6.3818777363449819E-2</c:v>
                </c:pt>
                <c:pt idx="72">
                  <c:v>6.6902755795064273E-2</c:v>
                </c:pt>
                <c:pt idx="73">
                  <c:v>6.4556971322200965E-2</c:v>
                </c:pt>
                <c:pt idx="74">
                  <c:v>6.4852741209888834E-2</c:v>
                </c:pt>
                <c:pt idx="75">
                  <c:v>6.3225589614376188E-2</c:v>
                </c:pt>
                <c:pt idx="76">
                  <c:v>6.340017341320843E-2</c:v>
                </c:pt>
                <c:pt idx="77">
                  <c:v>6.6694715089608503E-2</c:v>
                </c:pt>
                <c:pt idx="78">
                  <c:v>6.316817794243311E-2</c:v>
                </c:pt>
                <c:pt idx="79">
                  <c:v>6.0894498153083315E-2</c:v>
                </c:pt>
                <c:pt idx="80">
                  <c:v>6.2480665448809203E-2</c:v>
                </c:pt>
                <c:pt idx="81">
                  <c:v>5.7578755138366432E-2</c:v>
                </c:pt>
                <c:pt idx="82">
                  <c:v>5.8635260831475994E-2</c:v>
                </c:pt>
                <c:pt idx="83">
                  <c:v>5.8359961890761439E-2</c:v>
                </c:pt>
                <c:pt idx="84">
                  <c:v>5.7952289833370654E-2</c:v>
                </c:pt>
                <c:pt idx="85">
                  <c:v>5.6282797466840929E-2</c:v>
                </c:pt>
                <c:pt idx="86">
                  <c:v>5.5294530769199032E-2</c:v>
                </c:pt>
                <c:pt idx="87">
                  <c:v>5.4321196784291439E-2</c:v>
                </c:pt>
                <c:pt idx="88">
                  <c:v>5.3881930231445427E-2</c:v>
                </c:pt>
                <c:pt idx="89">
                  <c:v>5.3490200965490238E-2</c:v>
                </c:pt>
                <c:pt idx="90">
                  <c:v>5.2792278090222446E-2</c:v>
                </c:pt>
                <c:pt idx="91">
                  <c:v>5.2743184970322654E-2</c:v>
                </c:pt>
                <c:pt idx="92">
                  <c:v>5.2073293021490122E-2</c:v>
                </c:pt>
                <c:pt idx="93">
                  <c:v>5.2389656656017386E-2</c:v>
                </c:pt>
                <c:pt idx="94">
                  <c:v>5.141921294731653E-2</c:v>
                </c:pt>
                <c:pt idx="95">
                  <c:v>5.1127568632572611E-2</c:v>
                </c:pt>
                <c:pt idx="96">
                  <c:v>5.0816313604372491E-2</c:v>
                </c:pt>
                <c:pt idx="97">
                  <c:v>5.0200545878834858E-2</c:v>
                </c:pt>
                <c:pt idx="98">
                  <c:v>5.1477994170284598E-2</c:v>
                </c:pt>
                <c:pt idx="99">
                  <c:v>5.070528725351215E-2</c:v>
                </c:pt>
                <c:pt idx="100">
                  <c:v>5.26802783515662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2E8-4A46-8673-88D2A04FFEF1}"/>
            </c:ext>
          </c:extLst>
        </c:ser>
        <c:ser>
          <c:idx val="5"/>
          <c:order val="4"/>
          <c:tx>
            <c:strRef>
              <c:f>'Figure 8.4'!$M$1</c:f>
              <c:strCache>
                <c:ptCount val="1"/>
                <c:pt idx="0">
                  <c:v>10yr US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Figure 8.4'!$A$45:$A$145</c:f>
              <c:numCache>
                <c:formatCode>m/d/yyyy</c:formatCode>
                <c:ptCount val="101"/>
                <c:pt idx="0">
                  <c:v>34334</c:v>
                </c:pt>
                <c:pt idx="1">
                  <c:v>34424</c:v>
                </c:pt>
                <c:pt idx="2">
                  <c:v>34515</c:v>
                </c:pt>
                <c:pt idx="3">
                  <c:v>34607</c:v>
                </c:pt>
                <c:pt idx="4">
                  <c:v>34698</c:v>
                </c:pt>
                <c:pt idx="5">
                  <c:v>34789</c:v>
                </c:pt>
                <c:pt idx="6">
                  <c:v>34880</c:v>
                </c:pt>
                <c:pt idx="7">
                  <c:v>34971</c:v>
                </c:pt>
                <c:pt idx="8">
                  <c:v>35062</c:v>
                </c:pt>
                <c:pt idx="9">
                  <c:v>35153</c:v>
                </c:pt>
                <c:pt idx="10">
                  <c:v>35244</c:v>
                </c:pt>
                <c:pt idx="11">
                  <c:v>35338</c:v>
                </c:pt>
                <c:pt idx="12">
                  <c:v>35430</c:v>
                </c:pt>
                <c:pt idx="13">
                  <c:v>35520</c:v>
                </c:pt>
                <c:pt idx="14">
                  <c:v>35611</c:v>
                </c:pt>
                <c:pt idx="15">
                  <c:v>35703</c:v>
                </c:pt>
                <c:pt idx="16">
                  <c:v>35795</c:v>
                </c:pt>
                <c:pt idx="17">
                  <c:v>35885</c:v>
                </c:pt>
                <c:pt idx="18">
                  <c:v>35976</c:v>
                </c:pt>
                <c:pt idx="19">
                  <c:v>36068</c:v>
                </c:pt>
                <c:pt idx="20">
                  <c:v>36160</c:v>
                </c:pt>
                <c:pt idx="21">
                  <c:v>36250</c:v>
                </c:pt>
                <c:pt idx="22">
                  <c:v>36341</c:v>
                </c:pt>
                <c:pt idx="23">
                  <c:v>36433</c:v>
                </c:pt>
                <c:pt idx="24">
                  <c:v>36525</c:v>
                </c:pt>
                <c:pt idx="25">
                  <c:v>36616</c:v>
                </c:pt>
                <c:pt idx="26">
                  <c:v>36707</c:v>
                </c:pt>
                <c:pt idx="27">
                  <c:v>36798</c:v>
                </c:pt>
                <c:pt idx="28">
                  <c:v>36889</c:v>
                </c:pt>
                <c:pt idx="29">
                  <c:v>36980</c:v>
                </c:pt>
                <c:pt idx="30">
                  <c:v>37071</c:v>
                </c:pt>
                <c:pt idx="31">
                  <c:v>37162</c:v>
                </c:pt>
                <c:pt idx="32">
                  <c:v>37256</c:v>
                </c:pt>
                <c:pt idx="33">
                  <c:v>37344</c:v>
                </c:pt>
                <c:pt idx="34">
                  <c:v>37435</c:v>
                </c:pt>
                <c:pt idx="35">
                  <c:v>37529</c:v>
                </c:pt>
                <c:pt idx="36">
                  <c:v>37621</c:v>
                </c:pt>
                <c:pt idx="37">
                  <c:v>37711</c:v>
                </c:pt>
                <c:pt idx="38">
                  <c:v>37802</c:v>
                </c:pt>
                <c:pt idx="39">
                  <c:v>37894</c:v>
                </c:pt>
                <c:pt idx="40">
                  <c:v>37986</c:v>
                </c:pt>
                <c:pt idx="41">
                  <c:v>38077</c:v>
                </c:pt>
                <c:pt idx="42">
                  <c:v>38168</c:v>
                </c:pt>
                <c:pt idx="43">
                  <c:v>38260</c:v>
                </c:pt>
                <c:pt idx="44">
                  <c:v>38352</c:v>
                </c:pt>
                <c:pt idx="45">
                  <c:v>38442</c:v>
                </c:pt>
                <c:pt idx="46">
                  <c:v>38533</c:v>
                </c:pt>
                <c:pt idx="47">
                  <c:v>38625</c:v>
                </c:pt>
                <c:pt idx="48">
                  <c:v>38716</c:v>
                </c:pt>
                <c:pt idx="49">
                  <c:v>38807</c:v>
                </c:pt>
                <c:pt idx="50">
                  <c:v>38898</c:v>
                </c:pt>
                <c:pt idx="51">
                  <c:v>38989</c:v>
                </c:pt>
                <c:pt idx="52">
                  <c:v>39080</c:v>
                </c:pt>
                <c:pt idx="53">
                  <c:v>39171</c:v>
                </c:pt>
                <c:pt idx="54">
                  <c:v>39262</c:v>
                </c:pt>
                <c:pt idx="55">
                  <c:v>39353</c:v>
                </c:pt>
                <c:pt idx="56">
                  <c:v>39447</c:v>
                </c:pt>
                <c:pt idx="57">
                  <c:v>39538</c:v>
                </c:pt>
                <c:pt idx="58">
                  <c:v>39629</c:v>
                </c:pt>
                <c:pt idx="59">
                  <c:v>39721</c:v>
                </c:pt>
                <c:pt idx="60">
                  <c:v>39813</c:v>
                </c:pt>
                <c:pt idx="61">
                  <c:v>39903</c:v>
                </c:pt>
                <c:pt idx="62">
                  <c:v>39994</c:v>
                </c:pt>
                <c:pt idx="63">
                  <c:v>40086</c:v>
                </c:pt>
                <c:pt idx="64">
                  <c:v>40178</c:v>
                </c:pt>
                <c:pt idx="65">
                  <c:v>40268</c:v>
                </c:pt>
                <c:pt idx="66">
                  <c:v>40359</c:v>
                </c:pt>
                <c:pt idx="67">
                  <c:v>40451</c:v>
                </c:pt>
                <c:pt idx="68">
                  <c:v>40543</c:v>
                </c:pt>
                <c:pt idx="69">
                  <c:v>40633</c:v>
                </c:pt>
                <c:pt idx="70">
                  <c:v>40724</c:v>
                </c:pt>
                <c:pt idx="71">
                  <c:v>40816</c:v>
                </c:pt>
                <c:pt idx="72">
                  <c:v>40907</c:v>
                </c:pt>
                <c:pt idx="73">
                  <c:v>40998</c:v>
                </c:pt>
                <c:pt idx="74">
                  <c:v>41089</c:v>
                </c:pt>
                <c:pt idx="75">
                  <c:v>41180</c:v>
                </c:pt>
                <c:pt idx="76">
                  <c:v>41274</c:v>
                </c:pt>
                <c:pt idx="77">
                  <c:v>41362</c:v>
                </c:pt>
                <c:pt idx="78">
                  <c:v>41453</c:v>
                </c:pt>
                <c:pt idx="79">
                  <c:v>41547</c:v>
                </c:pt>
                <c:pt idx="80">
                  <c:v>41639</c:v>
                </c:pt>
                <c:pt idx="81">
                  <c:v>41729</c:v>
                </c:pt>
                <c:pt idx="82">
                  <c:v>41820</c:v>
                </c:pt>
                <c:pt idx="83">
                  <c:v>41912</c:v>
                </c:pt>
                <c:pt idx="84">
                  <c:v>42004</c:v>
                </c:pt>
                <c:pt idx="85">
                  <c:v>42094</c:v>
                </c:pt>
                <c:pt idx="86">
                  <c:v>42185</c:v>
                </c:pt>
                <c:pt idx="87">
                  <c:v>42277</c:v>
                </c:pt>
                <c:pt idx="88">
                  <c:v>42369</c:v>
                </c:pt>
                <c:pt idx="89">
                  <c:v>42460</c:v>
                </c:pt>
                <c:pt idx="90">
                  <c:v>42551</c:v>
                </c:pt>
                <c:pt idx="91">
                  <c:v>42643</c:v>
                </c:pt>
                <c:pt idx="92">
                  <c:v>42734</c:v>
                </c:pt>
                <c:pt idx="93">
                  <c:v>42825</c:v>
                </c:pt>
                <c:pt idx="94">
                  <c:v>42916</c:v>
                </c:pt>
                <c:pt idx="95">
                  <c:v>43007</c:v>
                </c:pt>
                <c:pt idx="96">
                  <c:v>43098</c:v>
                </c:pt>
                <c:pt idx="97">
                  <c:v>43189</c:v>
                </c:pt>
                <c:pt idx="98">
                  <c:v>43280</c:v>
                </c:pt>
                <c:pt idx="99">
                  <c:v>43371</c:v>
                </c:pt>
                <c:pt idx="100">
                  <c:v>43465</c:v>
                </c:pt>
              </c:numCache>
            </c:numRef>
          </c:cat>
          <c:val>
            <c:numRef>
              <c:f>'Figure 8.4'!$M$45:$M$145</c:f>
              <c:numCache>
                <c:formatCode>0.00%</c:formatCode>
                <c:ptCount val="101"/>
                <c:pt idx="0">
                  <c:v>5.7940000000000005E-2</c:v>
                </c:pt>
                <c:pt idx="1">
                  <c:v>6.7379999999999995E-2</c:v>
                </c:pt>
                <c:pt idx="2">
                  <c:v>7.3200000000000001E-2</c:v>
                </c:pt>
                <c:pt idx="3">
                  <c:v>7.603E-2</c:v>
                </c:pt>
                <c:pt idx="4">
                  <c:v>7.8219999999999998E-2</c:v>
                </c:pt>
                <c:pt idx="5">
                  <c:v>7.1959999999999996E-2</c:v>
                </c:pt>
                <c:pt idx="6">
                  <c:v>6.2030000000000002E-2</c:v>
                </c:pt>
                <c:pt idx="7">
                  <c:v>6.1820000000000007E-2</c:v>
                </c:pt>
                <c:pt idx="8">
                  <c:v>5.5719999999999999E-2</c:v>
                </c:pt>
                <c:pt idx="9">
                  <c:v>6.3269999999999993E-2</c:v>
                </c:pt>
                <c:pt idx="10">
                  <c:v>6.7110000000000003E-2</c:v>
                </c:pt>
                <c:pt idx="11">
                  <c:v>6.7030000000000006E-2</c:v>
                </c:pt>
                <c:pt idx="12">
                  <c:v>6.4180000000000001E-2</c:v>
                </c:pt>
                <c:pt idx="13">
                  <c:v>6.9030000000000008E-2</c:v>
                </c:pt>
                <c:pt idx="14">
                  <c:v>6.5000000000000002E-2</c:v>
                </c:pt>
                <c:pt idx="15">
                  <c:v>6.1030000000000001E-2</c:v>
                </c:pt>
                <c:pt idx="16">
                  <c:v>5.7419999999999999E-2</c:v>
                </c:pt>
                <c:pt idx="17">
                  <c:v>5.654E-2</c:v>
                </c:pt>
                <c:pt idx="18">
                  <c:v>5.4459999999999995E-2</c:v>
                </c:pt>
                <c:pt idx="19">
                  <c:v>4.4199999999999996E-2</c:v>
                </c:pt>
                <c:pt idx="20">
                  <c:v>4.6479999999999994E-2</c:v>
                </c:pt>
                <c:pt idx="21">
                  <c:v>5.2420000000000001E-2</c:v>
                </c:pt>
                <c:pt idx="22">
                  <c:v>5.7800000000000004E-2</c:v>
                </c:pt>
                <c:pt idx="23">
                  <c:v>5.8769999999999996E-2</c:v>
                </c:pt>
                <c:pt idx="24">
                  <c:v>6.4420000000000005E-2</c:v>
                </c:pt>
                <c:pt idx="25">
                  <c:v>6.0039999999999996E-2</c:v>
                </c:pt>
                <c:pt idx="26">
                  <c:v>6.0309999999999996E-2</c:v>
                </c:pt>
                <c:pt idx="27">
                  <c:v>5.8019999999999995E-2</c:v>
                </c:pt>
                <c:pt idx="28">
                  <c:v>5.1119999999999999E-2</c:v>
                </c:pt>
                <c:pt idx="29">
                  <c:v>4.9169999999999998E-2</c:v>
                </c:pt>
                <c:pt idx="30">
                  <c:v>5.4120000000000001E-2</c:v>
                </c:pt>
                <c:pt idx="31">
                  <c:v>4.5880000000000004E-2</c:v>
                </c:pt>
                <c:pt idx="32">
                  <c:v>5.0509999999999999E-2</c:v>
                </c:pt>
                <c:pt idx="33">
                  <c:v>5.3960000000000001E-2</c:v>
                </c:pt>
                <c:pt idx="34">
                  <c:v>4.7965000000000001E-2</c:v>
                </c:pt>
                <c:pt idx="35">
                  <c:v>3.5942000000000002E-2</c:v>
                </c:pt>
                <c:pt idx="36">
                  <c:v>3.8159999999999999E-2</c:v>
                </c:pt>
                <c:pt idx="37">
                  <c:v>3.7960000000000001E-2</c:v>
                </c:pt>
                <c:pt idx="38">
                  <c:v>3.5132999999999998E-2</c:v>
                </c:pt>
                <c:pt idx="39">
                  <c:v>3.9375999999999994E-2</c:v>
                </c:pt>
                <c:pt idx="40">
                  <c:v>4.2455E-2</c:v>
                </c:pt>
                <c:pt idx="41">
                  <c:v>3.8348E-2</c:v>
                </c:pt>
                <c:pt idx="42">
                  <c:v>4.5806000000000006E-2</c:v>
                </c:pt>
                <c:pt idx="43">
                  <c:v>4.1193999999999995E-2</c:v>
                </c:pt>
                <c:pt idx="44">
                  <c:v>4.2182000000000004E-2</c:v>
                </c:pt>
                <c:pt idx="45">
                  <c:v>4.4814999999999994E-2</c:v>
                </c:pt>
                <c:pt idx="46">
                  <c:v>3.9130000000000005E-2</c:v>
                </c:pt>
                <c:pt idx="47">
                  <c:v>4.3240000000000001E-2</c:v>
                </c:pt>
                <c:pt idx="48">
                  <c:v>4.3910999999999999E-2</c:v>
                </c:pt>
                <c:pt idx="49">
                  <c:v>4.8472000000000001E-2</c:v>
                </c:pt>
                <c:pt idx="50">
                  <c:v>5.1364E-2</c:v>
                </c:pt>
                <c:pt idx="51">
                  <c:v>4.6276000000000005E-2</c:v>
                </c:pt>
                <c:pt idx="52">
                  <c:v>4.7022000000000001E-2</c:v>
                </c:pt>
                <c:pt idx="53">
                  <c:v>4.6443000000000005E-2</c:v>
                </c:pt>
                <c:pt idx="54">
                  <c:v>5.0243999999999997E-2</c:v>
                </c:pt>
                <c:pt idx="55">
                  <c:v>4.5865000000000003E-2</c:v>
                </c:pt>
                <c:pt idx="56">
                  <c:v>4.0232000000000004E-2</c:v>
                </c:pt>
                <c:pt idx="57">
                  <c:v>3.4096000000000001E-2</c:v>
                </c:pt>
                <c:pt idx="58">
                  <c:v>3.9689999999999996E-2</c:v>
                </c:pt>
                <c:pt idx="59">
                  <c:v>3.8233999999999997E-2</c:v>
                </c:pt>
                <c:pt idx="60">
                  <c:v>2.2123E-2</c:v>
                </c:pt>
                <c:pt idx="61">
                  <c:v>2.6629E-2</c:v>
                </c:pt>
                <c:pt idx="62">
                  <c:v>3.5325999999999996E-2</c:v>
                </c:pt>
                <c:pt idx="63">
                  <c:v>3.3052999999999999E-2</c:v>
                </c:pt>
                <c:pt idx="64">
                  <c:v>3.8367999999999999E-2</c:v>
                </c:pt>
                <c:pt idx="65">
                  <c:v>3.8256999999999999E-2</c:v>
                </c:pt>
                <c:pt idx="66">
                  <c:v>2.9310999999999997E-2</c:v>
                </c:pt>
                <c:pt idx="67">
                  <c:v>2.5098000000000002E-2</c:v>
                </c:pt>
                <c:pt idx="68">
                  <c:v>3.2934999999999999E-2</c:v>
                </c:pt>
                <c:pt idx="69">
                  <c:v>3.4702999999999998E-2</c:v>
                </c:pt>
                <c:pt idx="70">
                  <c:v>3.1600000000000003E-2</c:v>
                </c:pt>
                <c:pt idx="71">
                  <c:v>1.9154000000000001E-2</c:v>
                </c:pt>
                <c:pt idx="72">
                  <c:v>1.8761999999999997E-2</c:v>
                </c:pt>
                <c:pt idx="73">
                  <c:v>2.2088E-2</c:v>
                </c:pt>
                <c:pt idx="74">
                  <c:v>1.6449000000000002E-2</c:v>
                </c:pt>
                <c:pt idx="75">
                  <c:v>1.6334999999999999E-2</c:v>
                </c:pt>
                <c:pt idx="76">
                  <c:v>1.7573999999999999E-2</c:v>
                </c:pt>
                <c:pt idx="77">
                  <c:v>1.8485999999999999E-2</c:v>
                </c:pt>
                <c:pt idx="78">
                  <c:v>2.4857000000000001E-2</c:v>
                </c:pt>
                <c:pt idx="79">
                  <c:v>2.6099999999999998E-2</c:v>
                </c:pt>
                <c:pt idx="80">
                  <c:v>3.0282E-2</c:v>
                </c:pt>
                <c:pt idx="81">
                  <c:v>2.7179999999999999E-2</c:v>
                </c:pt>
                <c:pt idx="82">
                  <c:v>2.5304000000000004E-2</c:v>
                </c:pt>
                <c:pt idx="83">
                  <c:v>2.4888E-2</c:v>
                </c:pt>
                <c:pt idx="84">
                  <c:v>2.1711999999999999E-2</c:v>
                </c:pt>
                <c:pt idx="85">
                  <c:v>1.9231000000000002E-2</c:v>
                </c:pt>
                <c:pt idx="86">
                  <c:v>2.3531E-2</c:v>
                </c:pt>
                <c:pt idx="87">
                  <c:v>2.0368000000000001E-2</c:v>
                </c:pt>
                <c:pt idx="88">
                  <c:v>2.2694000000000002E-2</c:v>
                </c:pt>
                <c:pt idx="89">
                  <c:v>1.7686999999999998E-2</c:v>
                </c:pt>
                <c:pt idx="90">
                  <c:v>1.4697E-2</c:v>
                </c:pt>
                <c:pt idx="91">
                  <c:v>1.5944E-2</c:v>
                </c:pt>
                <c:pt idx="92">
                  <c:v>2.4443000000000003E-2</c:v>
                </c:pt>
                <c:pt idx="93">
                  <c:v>2.3873999999999999E-2</c:v>
                </c:pt>
                <c:pt idx="94">
                  <c:v>2.3037000000000002E-2</c:v>
                </c:pt>
                <c:pt idx="95">
                  <c:v>2.3336000000000003E-2</c:v>
                </c:pt>
                <c:pt idx="96">
                  <c:v>2.4054000000000002E-2</c:v>
                </c:pt>
                <c:pt idx="97">
                  <c:v>2.7389E-2</c:v>
                </c:pt>
                <c:pt idx="98">
                  <c:v>2.8601000000000001E-2</c:v>
                </c:pt>
                <c:pt idx="99">
                  <c:v>3.0612E-2</c:v>
                </c:pt>
                <c:pt idx="100">
                  <c:v>2.6842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2E8-4A46-8673-88D2A04FFEF1}"/>
            </c:ext>
          </c:extLst>
        </c:ser>
        <c:ser>
          <c:idx val="4"/>
          <c:order val="5"/>
          <c:tx>
            <c:strRef>
              <c:f>'Figure 8.4'!$R$1</c:f>
              <c:strCache>
                <c:ptCount val="1"/>
                <c:pt idx="0">
                  <c:v>Blended US Bond Yiel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Figure 8.4'!$R$45:$R$145</c:f>
              <c:numCache>
                <c:formatCode>0.00%</c:formatCode>
                <c:ptCount val="101"/>
                <c:pt idx="0">
                  <c:v>7.4445089999999992E-2</c:v>
                </c:pt>
                <c:pt idx="1">
                  <c:v>8.3370310000000003E-2</c:v>
                </c:pt>
                <c:pt idx="2">
                  <c:v>8.9282959999999995E-2</c:v>
                </c:pt>
                <c:pt idx="3">
                  <c:v>9.1617119999999996E-2</c:v>
                </c:pt>
                <c:pt idx="4">
                  <c:v>9.7465885000000002E-2</c:v>
                </c:pt>
                <c:pt idx="5">
                  <c:v>9.1846629999999999E-2</c:v>
                </c:pt>
                <c:pt idx="6">
                  <c:v>8.3151780000000008E-2</c:v>
                </c:pt>
                <c:pt idx="7">
                  <c:v>8.2920135000000006E-2</c:v>
                </c:pt>
                <c:pt idx="8">
                  <c:v>7.9235605000000001E-2</c:v>
                </c:pt>
                <c:pt idx="9">
                  <c:v>8.2690504999999997E-2</c:v>
                </c:pt>
                <c:pt idx="10">
                  <c:v>8.4815744999999998E-2</c:v>
                </c:pt>
                <c:pt idx="11">
                  <c:v>8.344668999999999E-2</c:v>
                </c:pt>
                <c:pt idx="12">
                  <c:v>8.0785280000000001E-2</c:v>
                </c:pt>
                <c:pt idx="13">
                  <c:v>8.5569434999999999E-2</c:v>
                </c:pt>
                <c:pt idx="14">
                  <c:v>8.0059775E-2</c:v>
                </c:pt>
                <c:pt idx="15">
                  <c:v>7.5630200000000009E-2</c:v>
                </c:pt>
                <c:pt idx="16">
                  <c:v>7.5559749999999995E-2</c:v>
                </c:pt>
                <c:pt idx="17">
                  <c:v>7.396962E-2</c:v>
                </c:pt>
                <c:pt idx="18">
                  <c:v>7.5804509999999992E-2</c:v>
                </c:pt>
                <c:pt idx="19">
                  <c:v>7.9108439999999988E-2</c:v>
                </c:pt>
                <c:pt idx="20">
                  <c:v>8.0902130000000003E-2</c:v>
                </c:pt>
                <c:pt idx="21">
                  <c:v>8.2624089999999997E-2</c:v>
                </c:pt>
                <c:pt idx="22">
                  <c:v>8.757624E-2</c:v>
                </c:pt>
                <c:pt idx="23">
                  <c:v>9.1430650000000002E-2</c:v>
                </c:pt>
                <c:pt idx="24">
                  <c:v>9.3510150000000014E-2</c:v>
                </c:pt>
                <c:pt idx="25">
                  <c:v>9.8497080000000001E-2</c:v>
                </c:pt>
                <c:pt idx="26">
                  <c:v>9.9335745000000003E-2</c:v>
                </c:pt>
                <c:pt idx="27">
                  <c:v>9.9122249999999995E-2</c:v>
                </c:pt>
                <c:pt idx="28">
                  <c:v>0.10440177</c:v>
                </c:pt>
                <c:pt idx="29">
                  <c:v>9.2628635000000001E-2</c:v>
                </c:pt>
                <c:pt idx="30">
                  <c:v>9.4308754999999994E-2</c:v>
                </c:pt>
                <c:pt idx="31">
                  <c:v>9.5522904999999991E-2</c:v>
                </c:pt>
                <c:pt idx="32">
                  <c:v>9.0291120000000002E-2</c:v>
                </c:pt>
                <c:pt idx="33">
                  <c:v>8.8565375000000002E-2</c:v>
                </c:pt>
                <c:pt idx="34">
                  <c:v>8.8545850000000009E-2</c:v>
                </c:pt>
                <c:pt idx="35">
                  <c:v>8.9473060000000007E-2</c:v>
                </c:pt>
                <c:pt idx="36">
                  <c:v>8.0723050000000005E-2</c:v>
                </c:pt>
                <c:pt idx="37">
                  <c:v>7.2931324999999991E-2</c:v>
                </c:pt>
                <c:pt idx="38">
                  <c:v>6.1955784999999999E-2</c:v>
                </c:pt>
                <c:pt idx="39">
                  <c:v>6.1926339999999996E-2</c:v>
                </c:pt>
                <c:pt idx="40">
                  <c:v>5.7731980000000002E-2</c:v>
                </c:pt>
                <c:pt idx="41">
                  <c:v>5.5083085000000004E-2</c:v>
                </c:pt>
                <c:pt idx="42">
                  <c:v>6.3172060000000002E-2</c:v>
                </c:pt>
                <c:pt idx="43">
                  <c:v>5.8143664999999997E-2</c:v>
                </c:pt>
                <c:pt idx="44">
                  <c:v>5.5684830000000005E-2</c:v>
                </c:pt>
                <c:pt idx="45">
                  <c:v>6.2733810000000001E-2</c:v>
                </c:pt>
                <c:pt idx="46">
                  <c:v>6.1002815000000002E-2</c:v>
                </c:pt>
                <c:pt idx="47">
                  <c:v>6.4192620000000006E-2</c:v>
                </c:pt>
                <c:pt idx="48">
                  <c:v>6.6629364999999996E-2</c:v>
                </c:pt>
                <c:pt idx="49">
                  <c:v>6.8005554999999995E-2</c:v>
                </c:pt>
                <c:pt idx="50">
                  <c:v>7.1816905E-2</c:v>
                </c:pt>
                <c:pt idx="51">
                  <c:v>6.7406999999999995E-2</c:v>
                </c:pt>
                <c:pt idx="52">
                  <c:v>6.5215385000000001E-2</c:v>
                </c:pt>
                <c:pt idx="53">
                  <c:v>6.4344244999999994E-2</c:v>
                </c:pt>
                <c:pt idx="54">
                  <c:v>6.8867000000000012E-2</c:v>
                </c:pt>
                <c:pt idx="55">
                  <c:v>6.9759225000000008E-2</c:v>
                </c:pt>
                <c:pt idx="56">
                  <c:v>7.2725294999999995E-2</c:v>
                </c:pt>
                <c:pt idx="57">
                  <c:v>7.6843444999999996E-2</c:v>
                </c:pt>
                <c:pt idx="58">
                  <c:v>7.9768430000000001E-2</c:v>
                </c:pt>
                <c:pt idx="59">
                  <c:v>9.5881174999999999E-2</c:v>
                </c:pt>
                <c:pt idx="60">
                  <c:v>0.11707223</c:v>
                </c:pt>
                <c:pt idx="61">
                  <c:v>0.11091835</c:v>
                </c:pt>
                <c:pt idx="62">
                  <c:v>8.2023029999999997E-2</c:v>
                </c:pt>
                <c:pt idx="63">
                  <c:v>6.9275959999999998E-2</c:v>
                </c:pt>
                <c:pt idx="64">
                  <c:v>6.3723795E-2</c:v>
                </c:pt>
                <c:pt idx="65">
                  <c:v>5.967343E-2</c:v>
                </c:pt>
                <c:pt idx="66">
                  <c:v>5.9922725000000003E-2</c:v>
                </c:pt>
                <c:pt idx="67">
                  <c:v>5.1809129999999995E-2</c:v>
                </c:pt>
                <c:pt idx="68">
                  <c:v>5.2381295000000001E-2</c:v>
                </c:pt>
                <c:pt idx="69">
                  <c:v>5.0509034999999994E-2</c:v>
                </c:pt>
                <c:pt idx="70">
                  <c:v>5.0784135000000008E-2</c:v>
                </c:pt>
                <c:pt idx="71">
                  <c:v>5.9302350000000004E-2</c:v>
                </c:pt>
                <c:pt idx="72">
                  <c:v>5.2967365000000002E-2</c:v>
                </c:pt>
                <c:pt idx="73">
                  <c:v>4.7275255000000002E-2</c:v>
                </c:pt>
                <c:pt idx="74">
                  <c:v>4.6672699999999998E-2</c:v>
                </c:pt>
                <c:pt idx="75">
                  <c:v>4.0606244999999999E-2</c:v>
                </c:pt>
                <c:pt idx="76">
                  <c:v>3.9361765E-2</c:v>
                </c:pt>
                <c:pt idx="77">
                  <c:v>3.7631655E-2</c:v>
                </c:pt>
                <c:pt idx="78">
                  <c:v>4.5084305000000005E-2</c:v>
                </c:pt>
                <c:pt idx="79">
                  <c:v>4.2844035000000003E-2</c:v>
                </c:pt>
                <c:pt idx="80">
                  <c:v>4.0608425000000004E-2</c:v>
                </c:pt>
                <c:pt idx="81">
                  <c:v>3.8120830000000001E-2</c:v>
                </c:pt>
                <c:pt idx="82">
                  <c:v>3.5641729999999996E-2</c:v>
                </c:pt>
                <c:pt idx="83">
                  <c:v>4.2440190000000003E-2</c:v>
                </c:pt>
                <c:pt idx="84">
                  <c:v>4.430071E-2</c:v>
                </c:pt>
                <c:pt idx="85">
                  <c:v>4.1191945000000001E-2</c:v>
                </c:pt>
                <c:pt idx="86">
                  <c:v>4.4807145E-2</c:v>
                </c:pt>
                <c:pt idx="87">
                  <c:v>5.1757049999999999E-2</c:v>
                </c:pt>
                <c:pt idx="88">
                  <c:v>5.6635810000000002E-2</c:v>
                </c:pt>
                <c:pt idx="89">
                  <c:v>5.1722359999999995E-2</c:v>
                </c:pt>
                <c:pt idx="90">
                  <c:v>4.5927719999999998E-2</c:v>
                </c:pt>
                <c:pt idx="91">
                  <c:v>4.0669839999999999E-2</c:v>
                </c:pt>
                <c:pt idx="92">
                  <c:v>4.3635500000000001E-2</c:v>
                </c:pt>
                <c:pt idx="93">
                  <c:v>4.2245699999999997E-2</c:v>
                </c:pt>
                <c:pt idx="94">
                  <c:v>4.0853590000000002E-2</c:v>
                </c:pt>
                <c:pt idx="95">
                  <c:v>3.9987750000000002E-2</c:v>
                </c:pt>
                <c:pt idx="96">
                  <c:v>4.2161194999999999E-2</c:v>
                </c:pt>
                <c:pt idx="97">
                  <c:v>4.6516635000000001E-2</c:v>
                </c:pt>
                <c:pt idx="98">
                  <c:v>4.8935245000000002E-2</c:v>
                </c:pt>
                <c:pt idx="99">
                  <c:v>4.8503379999999999E-2</c:v>
                </c:pt>
                <c:pt idx="100">
                  <c:v>5.61610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2E8-4A46-8673-88D2A04FF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451264"/>
        <c:axId val="61674240"/>
      </c:lineChart>
      <c:dateAx>
        <c:axId val="614512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674240"/>
        <c:crosses val="autoZero"/>
        <c:auto val="1"/>
        <c:lblOffset val="100"/>
        <c:baseTimeUnit val="months"/>
      </c:dateAx>
      <c:valAx>
        <c:axId val="6167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45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.</a:t>
            </a:r>
            <a:r>
              <a:rPr lang="en-US" baseline="0"/>
              <a:t>  Last 25 years (log scale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ble 9.1 and 9.2'!$AP$4</c:f>
              <c:strCache>
                <c:ptCount val="1"/>
                <c:pt idx="0">
                  <c:v> S&amp;P 500 Return </c:v>
                </c:pt>
              </c:strCache>
            </c:strRef>
          </c:tx>
          <c:spPr>
            <a:ln w="635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ble 9.1 and 9.2'!$AO$5:$AO$292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1 and 9.2'!$AP$5:$AP$292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6358262701068398</c:v>
                </c:pt>
                <c:pt idx="2">
                  <c:v>0.97786761333718342</c:v>
                </c:pt>
                <c:pt idx="3">
                  <c:v>1.0032272858525979</c:v>
                </c:pt>
                <c:pt idx="4">
                  <c:v>1.0423284018140744</c:v>
                </c:pt>
                <c:pt idx="5">
                  <c:v>1.0730895317038371</c:v>
                </c:pt>
                <c:pt idx="6">
                  <c:v>1.1046829616292699</c:v>
                </c:pt>
                <c:pt idx="7">
                  <c:v>1.1488458206648211</c:v>
                </c:pt>
                <c:pt idx="8">
                  <c:v>1.1755303789513021</c:v>
                </c:pt>
                <c:pt idx="9">
                  <c:v>1.2145125949076825</c:v>
                </c:pt>
                <c:pt idx="10">
                  <c:v>1.2175700236101437</c:v>
                </c:pt>
                <c:pt idx="11">
                  <c:v>1.2689518115265059</c:v>
                </c:pt>
                <c:pt idx="12">
                  <c:v>1.2644166256178548</c:v>
                </c:pt>
                <c:pt idx="13">
                  <c:v>1.3199089565675264</c:v>
                </c:pt>
                <c:pt idx="14">
                  <c:v>1.3453365719429955</c:v>
                </c:pt>
                <c:pt idx="15">
                  <c:v>1.3911300596198592</c:v>
                </c:pt>
                <c:pt idx="16">
                  <c:v>1.4040222173152375</c:v>
                </c:pt>
                <c:pt idx="17">
                  <c:v>1.4175428464661213</c:v>
                </c:pt>
                <c:pt idx="18">
                  <c:v>1.4384352759329397</c:v>
                </c:pt>
                <c:pt idx="19">
                  <c:v>1.4755320775228027</c:v>
                </c:pt>
                <c:pt idx="20">
                  <c:v>1.4811713349073423</c:v>
                </c:pt>
                <c:pt idx="21">
                  <c:v>1.4157253749596583</c:v>
                </c:pt>
                <c:pt idx="22">
                  <c:v>1.4455862619536963</c:v>
                </c:pt>
                <c:pt idx="23">
                  <c:v>1.5269648225842063</c:v>
                </c:pt>
                <c:pt idx="24">
                  <c:v>1.5690724101031028</c:v>
                </c:pt>
                <c:pt idx="25">
                  <c:v>1.6876666723285711</c:v>
                </c:pt>
                <c:pt idx="26">
                  <c:v>1.6542387851816616</c:v>
                </c:pt>
                <c:pt idx="27">
                  <c:v>1.7575798753248513</c:v>
                </c:pt>
                <c:pt idx="28">
                  <c:v>1.7713552902009402</c:v>
                </c:pt>
                <c:pt idx="29">
                  <c:v>1.6985715013673495</c:v>
                </c:pt>
                <c:pt idx="30">
                  <c:v>1.7999762199989804</c:v>
                </c:pt>
                <c:pt idx="31">
                  <c:v>1.9095680532672017</c:v>
                </c:pt>
                <c:pt idx="32">
                  <c:v>1.995125099791075</c:v>
                </c:pt>
                <c:pt idx="33">
                  <c:v>2.1538735923088672</c:v>
                </c:pt>
                <c:pt idx="34">
                  <c:v>2.0332070728517309</c:v>
                </c:pt>
                <c:pt idx="35">
                  <c:v>2.1445484347663606</c:v>
                </c:pt>
                <c:pt idx="36">
                  <c:v>2.0729366602687134</c:v>
                </c:pt>
                <c:pt idx="37">
                  <c:v>2.168888964380955</c:v>
                </c:pt>
                <c:pt idx="38">
                  <c:v>2.2061386374059406</c:v>
                </c:pt>
                <c:pt idx="39">
                  <c:v>2.2305471098805896</c:v>
                </c:pt>
                <c:pt idx="40">
                  <c:v>2.3914188167750914</c:v>
                </c:pt>
                <c:pt idx="41">
                  <c:v>2.5138858220236768</c:v>
                </c:pt>
                <c:pt idx="42">
                  <c:v>2.5391775516790367</c:v>
                </c:pt>
                <c:pt idx="43">
                  <c:v>2.4955242640938957</c:v>
                </c:pt>
                <c:pt idx="44">
                  <c:v>2.5968950112954992</c:v>
                </c:pt>
                <c:pt idx="45">
                  <c:v>2.5692422672532387</c:v>
                </c:pt>
                <c:pt idx="46">
                  <c:v>2.1977816656192135</c:v>
                </c:pt>
                <c:pt idx="47">
                  <c:v>2.3385762573675528</c:v>
                </c:pt>
                <c:pt idx="48">
                  <c:v>2.5287992798056824</c:v>
                </c:pt>
                <c:pt idx="49">
                  <c:v>2.6820783720890722</c:v>
                </c:pt>
                <c:pt idx="50">
                  <c:v>2.8366313929984872</c:v>
                </c:pt>
                <c:pt idx="51">
                  <c:v>2.9552426409389692</c:v>
                </c:pt>
                <c:pt idx="52">
                  <c:v>2.8634008798600368</c:v>
                </c:pt>
                <c:pt idx="53">
                  <c:v>2.9779525419122508</c:v>
                </c:pt>
                <c:pt idx="54">
                  <c:v>3.0932855468550935</c:v>
                </c:pt>
                <c:pt idx="55">
                  <c:v>3.0202299865812838</c:v>
                </c:pt>
                <c:pt idx="56">
                  <c:v>3.187845022336214</c:v>
                </c:pt>
                <c:pt idx="57">
                  <c:v>3.0883087323560874</c:v>
                </c:pt>
                <c:pt idx="58">
                  <c:v>3.0730385745587951</c:v>
                </c:pt>
                <c:pt idx="59">
                  <c:v>2.9887894280909744</c:v>
                </c:pt>
                <c:pt idx="60">
                  <c:v>3.1779253647682291</c:v>
                </c:pt>
                <c:pt idx="61">
                  <c:v>3.2425220389652289</c:v>
                </c:pt>
                <c:pt idx="62">
                  <c:v>3.43349243286396</c:v>
                </c:pt>
                <c:pt idx="63">
                  <c:v>3.2609855111850918</c:v>
                </c:pt>
                <c:pt idx="64">
                  <c:v>3.1992594228254028</c:v>
                </c:pt>
                <c:pt idx="65">
                  <c:v>3.5122382076673508</c:v>
                </c:pt>
                <c:pt idx="66">
                  <c:v>3.4065700745672878</c:v>
                </c:pt>
                <c:pt idx="67">
                  <c:v>3.3366738572860215</c:v>
                </c:pt>
                <c:pt idx="68">
                  <c:v>3.4189356750972424</c:v>
                </c:pt>
                <c:pt idx="69">
                  <c:v>3.3654816299492119</c:v>
                </c:pt>
                <c:pt idx="70">
                  <c:v>3.5745248246224919</c:v>
                </c:pt>
                <c:pt idx="71">
                  <c:v>3.3858135308205797</c:v>
                </c:pt>
                <c:pt idx="72">
                  <c:v>3.3714945730640533</c:v>
                </c:pt>
                <c:pt idx="73">
                  <c:v>3.1057021045300903</c:v>
                </c:pt>
                <c:pt idx="74">
                  <c:v>3.120904319467328</c:v>
                </c:pt>
                <c:pt idx="75">
                  <c:v>3.2316172099264517</c:v>
                </c:pt>
                <c:pt idx="76">
                  <c:v>2.9369660115842575</c:v>
                </c:pt>
                <c:pt idx="77">
                  <c:v>2.7509044893244781</c:v>
                </c:pt>
                <c:pt idx="78">
                  <c:v>2.9646697127715593</c:v>
                </c:pt>
                <c:pt idx="79">
                  <c:v>2.9845429993375574</c:v>
                </c:pt>
                <c:pt idx="80">
                  <c:v>2.9118950962240757</c:v>
                </c:pt>
                <c:pt idx="81">
                  <c:v>2.8832232092809948</c:v>
                </c:pt>
                <c:pt idx="82">
                  <c:v>2.7027330015457003</c:v>
                </c:pt>
                <c:pt idx="83">
                  <c:v>2.4844835493350095</c:v>
                </c:pt>
                <c:pt idx="84">
                  <c:v>2.5318567085081445</c:v>
                </c:pt>
                <c:pt idx="85">
                  <c:v>2.7260713739744875</c:v>
                </c:pt>
                <c:pt idx="86">
                  <c:v>2.7499532892837126</c:v>
                </c:pt>
                <c:pt idx="87">
                  <c:v>2.7098160447064017</c:v>
                </c:pt>
                <c:pt idx="88">
                  <c:v>2.6575679853243419</c:v>
                </c:pt>
                <c:pt idx="89">
                  <c:v>2.757511932464797</c:v>
                </c:pt>
                <c:pt idx="90">
                  <c:v>2.5903215395852088</c:v>
                </c:pt>
                <c:pt idx="91">
                  <c:v>2.5712465816248535</c:v>
                </c:pt>
                <c:pt idx="92">
                  <c:v>2.3880896166324121</c:v>
                </c:pt>
                <c:pt idx="93">
                  <c:v>2.2019261800825505</c:v>
                </c:pt>
                <c:pt idx="94">
                  <c:v>2.2163980092742004</c:v>
                </c:pt>
                <c:pt idx="95">
                  <c:v>1.9755065989502829</c:v>
                </c:pt>
                <c:pt idx="96">
                  <c:v>2.149389363545259</c:v>
                </c:pt>
                <c:pt idx="97">
                  <c:v>2.2758989689670996</c:v>
                </c:pt>
                <c:pt idx="98">
                  <c:v>2.1422044060944754</c:v>
                </c:pt>
                <c:pt idx="99">
                  <c:v>2.0860836036892985</c:v>
                </c:pt>
                <c:pt idx="100">
                  <c:v>2.054778930919098</c:v>
                </c:pt>
                <c:pt idx="101">
                  <c:v>2.0747371460601642</c:v>
                </c:pt>
                <c:pt idx="102">
                  <c:v>2.2456304248127332</c:v>
                </c:pt>
                <c:pt idx="103">
                  <c:v>2.3639359298829694</c:v>
                </c:pt>
                <c:pt idx="104">
                  <c:v>2.3941025597472532</c:v>
                </c:pt>
                <c:pt idx="105">
                  <c:v>2.4363120615562317</c:v>
                </c:pt>
                <c:pt idx="106">
                  <c:v>2.4838211064494762</c:v>
                </c:pt>
                <c:pt idx="107">
                  <c:v>2.4574422910332414</c:v>
                </c:pt>
                <c:pt idx="108">
                  <c:v>2.5964703684201589</c:v>
                </c:pt>
                <c:pt idx="109">
                  <c:v>2.61931615511355</c:v>
                </c:pt>
                <c:pt idx="110">
                  <c:v>2.7566796324291278</c:v>
                </c:pt>
                <c:pt idx="111">
                  <c:v>2.8072800774548612</c:v>
                </c:pt>
                <c:pt idx="112">
                  <c:v>2.8462962648412691</c:v>
                </c:pt>
                <c:pt idx="113">
                  <c:v>2.8033563772867023</c:v>
                </c:pt>
                <c:pt idx="114">
                  <c:v>2.7593463896862742</c:v>
                </c:pt>
                <c:pt idx="115">
                  <c:v>2.7972075484517527</c:v>
                </c:pt>
                <c:pt idx="116">
                  <c:v>2.8516127936405491</c:v>
                </c:pt>
                <c:pt idx="117">
                  <c:v>2.7572231753095657</c:v>
                </c:pt>
                <c:pt idx="118">
                  <c:v>2.7683827900735491</c:v>
                </c:pt>
                <c:pt idx="119">
                  <c:v>2.798362577072683</c:v>
                </c:pt>
                <c:pt idx="120">
                  <c:v>2.8411156217620994</c:v>
                </c:pt>
                <c:pt idx="121">
                  <c:v>2.9560749409746414</c:v>
                </c:pt>
                <c:pt idx="122">
                  <c:v>3.0566643452856161</c:v>
                </c:pt>
                <c:pt idx="123">
                  <c:v>2.9821480135206304</c:v>
                </c:pt>
                <c:pt idx="124">
                  <c:v>3.0449102304961539</c:v>
                </c:pt>
                <c:pt idx="125">
                  <c:v>2.9909975710427545</c:v>
                </c:pt>
                <c:pt idx="126">
                  <c:v>2.9342652828970848</c:v>
                </c:pt>
                <c:pt idx="127">
                  <c:v>3.0276357583272477</c:v>
                </c:pt>
                <c:pt idx="128">
                  <c:v>3.0319331442257074</c:v>
                </c:pt>
                <c:pt idx="129">
                  <c:v>3.1446843204864723</c:v>
                </c:pt>
                <c:pt idx="130">
                  <c:v>3.1159954478283778</c:v>
                </c:pt>
                <c:pt idx="131">
                  <c:v>3.1412192346236827</c:v>
                </c:pt>
                <c:pt idx="132">
                  <c:v>3.0888522752365275</c:v>
                </c:pt>
                <c:pt idx="133">
                  <c:v>3.205680023100574</c:v>
                </c:pt>
                <c:pt idx="134">
                  <c:v>3.206801080291477</c:v>
                </c:pt>
                <c:pt idx="135">
                  <c:v>3.2917126696448307</c:v>
                </c:pt>
                <c:pt idx="136">
                  <c:v>3.3006471557420225</c:v>
                </c:pt>
                <c:pt idx="137">
                  <c:v>3.3417356003600989</c:v>
                </c:pt>
                <c:pt idx="138">
                  <c:v>3.3865948737112106</c:v>
                </c:pt>
                <c:pt idx="139">
                  <c:v>3.2891308409627524</c:v>
                </c:pt>
                <c:pt idx="140">
                  <c:v>3.2935810982963343</c:v>
                </c:pt>
                <c:pt idx="141">
                  <c:v>3.3139129991677017</c:v>
                </c:pt>
                <c:pt idx="142">
                  <c:v>3.3927437025461606</c:v>
                </c:pt>
                <c:pt idx="143">
                  <c:v>3.4801861634365516</c:v>
                </c:pt>
                <c:pt idx="144">
                  <c:v>3.5935827968678362</c:v>
                </c:pt>
                <c:pt idx="145">
                  <c:v>3.6619333140828583</c:v>
                </c:pt>
                <c:pt idx="146">
                  <c:v>3.7132981162842076</c:v>
                </c:pt>
                <c:pt idx="147">
                  <c:v>3.7694528901194118</c:v>
                </c:pt>
                <c:pt idx="148">
                  <c:v>3.6957179012450556</c:v>
                </c:pt>
                <c:pt idx="149">
                  <c:v>3.7370611315883364</c:v>
                </c:pt>
                <c:pt idx="150">
                  <c:v>3.9025869243965854</c:v>
                </c:pt>
                <c:pt idx="151">
                  <c:v>4.0387783873762197</c:v>
                </c:pt>
                <c:pt idx="152">
                  <c:v>3.9716848130722093</c:v>
                </c:pt>
                <c:pt idx="153">
                  <c:v>3.8485383792230761</c:v>
                </c:pt>
                <c:pt idx="154">
                  <c:v>3.9062218674095113</c:v>
                </c:pt>
                <c:pt idx="155">
                  <c:v>4.052316002242117</c:v>
                </c:pt>
                <c:pt idx="156">
                  <c:v>4.1167767907190091</c:v>
                </c:pt>
                <c:pt idx="157">
                  <c:v>3.9446605404854558</c:v>
                </c:pt>
                <c:pt idx="158">
                  <c:v>3.9172965535984279</c:v>
                </c:pt>
                <c:pt idx="159">
                  <c:v>3.6823331578142824</c:v>
                </c:pt>
                <c:pt idx="160">
                  <c:v>3.5627027669729792</c:v>
                </c:pt>
                <c:pt idx="161">
                  <c:v>3.5473306948856052</c:v>
                </c:pt>
                <c:pt idx="162">
                  <c:v>3.7200924022896786</c:v>
                </c:pt>
                <c:pt idx="163">
                  <c:v>3.76828087578347</c:v>
                </c:pt>
                <c:pt idx="164">
                  <c:v>3.4505970478827344</c:v>
                </c:pt>
                <c:pt idx="165">
                  <c:v>3.42158544663938</c:v>
                </c:pt>
                <c:pt idx="166">
                  <c:v>3.471081820189224</c:v>
                </c:pt>
                <c:pt idx="167">
                  <c:v>3.1617889355052431</c:v>
                </c:pt>
                <c:pt idx="168">
                  <c:v>2.6307645270327678</c:v>
                </c:pt>
                <c:pt idx="169">
                  <c:v>2.4420022760858142</c:v>
                </c:pt>
                <c:pt idx="170">
                  <c:v>2.4679904200567346</c:v>
                </c:pt>
                <c:pt idx="171">
                  <c:v>2.259966368284275</c:v>
                </c:pt>
                <c:pt idx="172">
                  <c:v>2.019329743685562</c:v>
                </c:pt>
                <c:pt idx="173">
                  <c:v>2.1962189798379579</c:v>
                </c:pt>
                <c:pt idx="174">
                  <c:v>2.4064172031321678</c:v>
                </c:pt>
                <c:pt idx="175">
                  <c:v>2.541012008900517</c:v>
                </c:pt>
                <c:pt idx="176">
                  <c:v>2.5460567662595786</c:v>
                </c:pt>
                <c:pt idx="177">
                  <c:v>2.7386238173695951</c:v>
                </c:pt>
                <c:pt idx="178">
                  <c:v>2.8374976644641885</c:v>
                </c:pt>
                <c:pt idx="179">
                  <c:v>2.9433866118594287</c:v>
                </c:pt>
                <c:pt idx="180">
                  <c:v>2.8887095952304138</c:v>
                </c:pt>
                <c:pt idx="181">
                  <c:v>3.0619808740848971</c:v>
                </c:pt>
                <c:pt idx="182">
                  <c:v>3.1211251337625079</c:v>
                </c:pt>
                <c:pt idx="183">
                  <c:v>3.0088495575221264</c:v>
                </c:pt>
                <c:pt idx="184">
                  <c:v>3.102050175802153</c:v>
                </c:pt>
                <c:pt idx="185">
                  <c:v>3.2892497409678492</c:v>
                </c:pt>
                <c:pt idx="186">
                  <c:v>3.3411750717646491</c:v>
                </c:pt>
                <c:pt idx="187">
                  <c:v>3.0743804460448789</c:v>
                </c:pt>
                <c:pt idx="188">
                  <c:v>2.9134407962903226</c:v>
                </c:pt>
                <c:pt idx="189">
                  <c:v>3.1175581336096374</c:v>
                </c:pt>
                <c:pt idx="190">
                  <c:v>2.9768314847213522</c:v>
                </c:pt>
                <c:pt idx="191">
                  <c:v>3.2424880675352061</c:v>
                </c:pt>
                <c:pt idx="192">
                  <c:v>3.3658723013945302</c:v>
                </c:pt>
                <c:pt idx="193">
                  <c:v>3.3662969442698722</c:v>
                </c:pt>
                <c:pt idx="194">
                  <c:v>3.5912727396259778</c:v>
                </c:pt>
                <c:pt idx="195">
                  <c:v>3.6763881575594959</c:v>
                </c:pt>
                <c:pt idx="196">
                  <c:v>3.802337234385885</c:v>
                </c:pt>
                <c:pt idx="197">
                  <c:v>3.803848963022102</c:v>
                </c:pt>
                <c:pt idx="198">
                  <c:v>3.9164982249927847</c:v>
                </c:pt>
                <c:pt idx="199">
                  <c:v>3.8721655088070959</c:v>
                </c:pt>
                <c:pt idx="200">
                  <c:v>3.8076197917551364</c:v>
                </c:pt>
                <c:pt idx="201">
                  <c:v>3.7301989027228126</c:v>
                </c:pt>
                <c:pt idx="202">
                  <c:v>3.527559322609688</c:v>
                </c:pt>
                <c:pt idx="203">
                  <c:v>3.2795848691250677</c:v>
                </c:pt>
                <c:pt idx="204">
                  <c:v>3.6380174273436063</c:v>
                </c:pt>
                <c:pt idx="205">
                  <c:v>3.6299831841421391</c:v>
                </c:pt>
                <c:pt idx="206">
                  <c:v>3.6671139571620293</c:v>
                </c:pt>
                <c:pt idx="207">
                  <c:v>3.8314507499193202</c:v>
                </c:pt>
                <c:pt idx="208">
                  <c:v>3.9971294141626919</c:v>
                </c:pt>
                <c:pt idx="209">
                  <c:v>4.1286667912285795</c:v>
                </c:pt>
                <c:pt idx="210">
                  <c:v>4.1027635758327277</c:v>
                </c:pt>
                <c:pt idx="211">
                  <c:v>3.8561819509792294</c:v>
                </c:pt>
                <c:pt idx="212">
                  <c:v>4.0150663292171309</c:v>
                </c:pt>
                <c:pt idx="213">
                  <c:v>4.0708304316070212</c:v>
                </c:pt>
                <c:pt idx="214">
                  <c:v>4.1625193212508309</c:v>
                </c:pt>
                <c:pt idx="215">
                  <c:v>4.2700898544324248</c:v>
                </c:pt>
                <c:pt idx="216">
                  <c:v>4.1912421653389531</c:v>
                </c:pt>
                <c:pt idx="217">
                  <c:v>4.2155487235235194</c:v>
                </c:pt>
                <c:pt idx="218">
                  <c:v>4.2539704108844481</c:v>
                </c:pt>
                <c:pt idx="219">
                  <c:v>4.4743091060418205</c:v>
                </c:pt>
                <c:pt idx="220">
                  <c:v>4.5350500229307178</c:v>
                </c:pt>
                <c:pt idx="221">
                  <c:v>4.7051279873626308</c:v>
                </c:pt>
                <c:pt idx="222">
                  <c:v>4.7957807483906061</c:v>
                </c:pt>
                <c:pt idx="223">
                  <c:v>4.9079544103409063</c:v>
                </c:pt>
                <c:pt idx="224">
                  <c:v>4.8420498360878534</c:v>
                </c:pt>
                <c:pt idx="225">
                  <c:v>5.0884446180762017</c:v>
                </c:pt>
                <c:pt idx="226">
                  <c:v>4.9410765546175712</c:v>
                </c:pt>
                <c:pt idx="227">
                  <c:v>5.0960202469723006</c:v>
                </c:pt>
                <c:pt idx="228">
                  <c:v>5.3302702427258728</c:v>
                </c:pt>
                <c:pt idx="229">
                  <c:v>5.4927046354016316</c:v>
                </c:pt>
                <c:pt idx="230">
                  <c:v>5.6317666842185776</c:v>
                </c:pt>
                <c:pt idx="231">
                  <c:v>5.437042447301824</c:v>
                </c:pt>
                <c:pt idx="232">
                  <c:v>5.6857642722470461</c:v>
                </c:pt>
                <c:pt idx="233">
                  <c:v>5.7335450885805095</c:v>
                </c:pt>
                <c:pt idx="234">
                  <c:v>5.7759244475396239</c:v>
                </c:pt>
                <c:pt idx="235">
                  <c:v>5.9115214104937799</c:v>
                </c:pt>
                <c:pt idx="236">
                  <c:v>6.0336317157270782</c:v>
                </c:pt>
                <c:pt idx="237">
                  <c:v>5.9504186978750919</c:v>
                </c:pt>
                <c:pt idx="238">
                  <c:v>6.1884734937917267</c:v>
                </c:pt>
                <c:pt idx="239">
                  <c:v>6.1016934757868686</c:v>
                </c:pt>
                <c:pt idx="240">
                  <c:v>6.2507261393168392</c:v>
                </c:pt>
                <c:pt idx="241">
                  <c:v>6.4188337608071668</c:v>
                </c:pt>
                <c:pt idx="242">
                  <c:v>6.4026633601141496</c:v>
                </c:pt>
                <c:pt idx="243">
                  <c:v>6.2104530090194201</c:v>
                </c:pt>
                <c:pt idx="244">
                  <c:v>6.5673908243167558</c:v>
                </c:pt>
                <c:pt idx="245">
                  <c:v>6.4635231770081418</c:v>
                </c:pt>
                <c:pt idx="246">
                  <c:v>6.5255380225230644</c:v>
                </c:pt>
                <c:pt idx="247">
                  <c:v>6.6094474546906117</c:v>
                </c:pt>
                <c:pt idx="248">
                  <c:v>6.481494063492609</c:v>
                </c:pt>
                <c:pt idx="249">
                  <c:v>6.6172948550269295</c:v>
                </c:pt>
                <c:pt idx="250">
                  <c:v>6.218045623630533</c:v>
                </c:pt>
                <c:pt idx="251">
                  <c:v>6.0641890170366786</c:v>
                </c:pt>
                <c:pt idx="252">
                  <c:v>6.5757308103884693</c:v>
                </c:pt>
                <c:pt idx="253">
                  <c:v>6.5952813683692071</c:v>
                </c:pt>
                <c:pt idx="254">
                  <c:v>6.49126084962547</c:v>
                </c:pt>
                <c:pt idx="255">
                  <c:v>6.1691437501061657</c:v>
                </c:pt>
                <c:pt idx="256">
                  <c:v>6.1608207497494654</c:v>
                </c:pt>
                <c:pt idx="257">
                  <c:v>6.5787542676609032</c:v>
                </c:pt>
                <c:pt idx="258">
                  <c:v>6.6042668116114411</c:v>
                </c:pt>
                <c:pt idx="259">
                  <c:v>6.722861073836909</c:v>
                </c:pt>
                <c:pt idx="260">
                  <c:v>6.7402884174409392</c:v>
                </c:pt>
                <c:pt idx="261">
                  <c:v>6.9887894280909828</c:v>
                </c:pt>
                <c:pt idx="262">
                  <c:v>6.9986071713688851</c:v>
                </c:pt>
                <c:pt idx="263">
                  <c:v>6.9999150714249385</c:v>
                </c:pt>
                <c:pt idx="264">
                  <c:v>6.8722334516671539</c:v>
                </c:pt>
                <c:pt idx="265">
                  <c:v>7.1267474054320381</c:v>
                </c:pt>
                <c:pt idx="266">
                  <c:v>7.2676099400404333</c:v>
                </c:pt>
                <c:pt idx="267">
                  <c:v>7.4054490173763945</c:v>
                </c:pt>
                <c:pt idx="268">
                  <c:v>7.6995057156931113</c:v>
                </c:pt>
                <c:pt idx="269">
                  <c:v>7.7084741732203303</c:v>
                </c:pt>
                <c:pt idx="270">
                  <c:v>7.7876445908990624</c:v>
                </c:pt>
                <c:pt idx="271">
                  <c:v>7.8972364241672848</c:v>
                </c:pt>
                <c:pt idx="272">
                  <c:v>7.9465289691369652</c:v>
                </c:pt>
                <c:pt idx="273">
                  <c:v>8.1099315475685056</c:v>
                </c:pt>
                <c:pt idx="274">
                  <c:v>8.1347646629184975</c:v>
                </c:pt>
                <c:pt idx="275">
                  <c:v>8.3025665415385781</c:v>
                </c:pt>
                <c:pt idx="276">
                  <c:v>8.4963056069845369</c:v>
                </c:pt>
                <c:pt idx="277">
                  <c:v>8.756883461009302</c:v>
                </c:pt>
                <c:pt idx="278">
                  <c:v>8.8542455794676798</c:v>
                </c:pt>
                <c:pt idx="279">
                  <c:v>9.3611842440507651</c:v>
                </c:pt>
                <c:pt idx="280">
                  <c:v>9.0161704006930297</c:v>
                </c:pt>
                <c:pt idx="281">
                  <c:v>8.7870331051585726</c:v>
                </c:pt>
                <c:pt idx="282">
                  <c:v>8.820749749460715</c:v>
                </c:pt>
                <c:pt idx="283">
                  <c:v>9.0331731014217169</c:v>
                </c:pt>
                <c:pt idx="284">
                  <c:v>9.08876734666147</c:v>
                </c:pt>
                <c:pt idx="285">
                  <c:v>9.4270038897287503</c:v>
                </c:pt>
                <c:pt idx="286">
                  <c:v>9.7341735600360231</c:v>
                </c:pt>
                <c:pt idx="287">
                  <c:v>9.7895809624106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3C-43F9-81A3-A2AE466EDE14}"/>
            </c:ext>
          </c:extLst>
        </c:ser>
        <c:ser>
          <c:idx val="1"/>
          <c:order val="1"/>
          <c:tx>
            <c:strRef>
              <c:f>'Table 9.1 and 9.2'!$AQ$4</c:f>
              <c:strCache>
                <c:ptCount val="1"/>
                <c:pt idx="0">
                  <c:v> BCAG 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Table 9.1 and 9.2'!$AO$5:$AO$292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1 and 9.2'!$AQ$5:$AQ$292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977791378858093</c:v>
                </c:pt>
                <c:pt idx="2">
                  <c:v>1.004669056570779</c:v>
                </c:pt>
                <c:pt idx="3">
                  <c:v>1.0245518929789279</c:v>
                </c:pt>
                <c:pt idx="4">
                  <c:v>1.0489114278219811</c:v>
                </c:pt>
                <c:pt idx="5">
                  <c:v>1.055346681822156</c:v>
                </c:pt>
                <c:pt idx="6">
                  <c:v>1.0700883098714695</c:v>
                </c:pt>
                <c:pt idx="7">
                  <c:v>1.1114977703943341</c:v>
                </c:pt>
                <c:pt idx="8">
                  <c:v>1.1196467605141207</c:v>
                </c:pt>
                <c:pt idx="9">
                  <c:v>1.1171461047477484</c:v>
                </c:pt>
                <c:pt idx="10">
                  <c:v>1.1306286613622452</c:v>
                </c:pt>
                <c:pt idx="11">
                  <c:v>1.1416280493136313</c:v>
                </c:pt>
                <c:pt idx="12">
                  <c:v>1.156474599982513</c:v>
                </c:pt>
                <c:pt idx="13">
                  <c:v>1.1738043193145056</c:v>
                </c:pt>
                <c:pt idx="14">
                  <c:v>1.1902771705866924</c:v>
                </c:pt>
                <c:pt idx="15">
                  <c:v>1.1981638541575588</c:v>
                </c:pt>
                <c:pt idx="16">
                  <c:v>1.1773542012765585</c:v>
                </c:pt>
                <c:pt idx="17">
                  <c:v>1.1691702369502492</c:v>
                </c:pt>
                <c:pt idx="18">
                  <c:v>1.1625950861239838</c:v>
                </c:pt>
                <c:pt idx="19">
                  <c:v>1.1602343271837021</c:v>
                </c:pt>
                <c:pt idx="20">
                  <c:v>1.1758153361895602</c:v>
                </c:pt>
                <c:pt idx="21">
                  <c:v>1.1790329631896477</c:v>
                </c:pt>
                <c:pt idx="22">
                  <c:v>1.1770569205211157</c:v>
                </c:pt>
                <c:pt idx="23">
                  <c:v>1.1975692926466732</c:v>
                </c:pt>
                <c:pt idx="24">
                  <c:v>1.2240972282941331</c:v>
                </c:pt>
                <c:pt idx="25">
                  <c:v>1.2450642651044854</c:v>
                </c:pt>
                <c:pt idx="26">
                  <c:v>1.2334878027454752</c:v>
                </c:pt>
                <c:pt idx="27">
                  <c:v>1.2372650170499255</c:v>
                </c:pt>
                <c:pt idx="28">
                  <c:v>1.2403427472239221</c:v>
                </c:pt>
                <c:pt idx="29">
                  <c:v>1.2265978840605052</c:v>
                </c:pt>
                <c:pt idx="30">
                  <c:v>1.2449593424849172</c:v>
                </c:pt>
                <c:pt idx="31">
                  <c:v>1.2567281629798024</c:v>
                </c:pt>
                <c:pt idx="32">
                  <c:v>1.2716446620617297</c:v>
                </c:pt>
                <c:pt idx="33">
                  <c:v>1.3059193844539654</c:v>
                </c:pt>
                <c:pt idx="34">
                  <c:v>1.2947975867797501</c:v>
                </c:pt>
                <c:pt idx="35">
                  <c:v>1.3138935035411388</c:v>
                </c:pt>
                <c:pt idx="36">
                  <c:v>1.3329544460960043</c:v>
                </c:pt>
                <c:pt idx="37">
                  <c:v>1.3390924193407363</c:v>
                </c:pt>
                <c:pt idx="38">
                  <c:v>1.3525749759552332</c:v>
                </c:pt>
                <c:pt idx="39">
                  <c:v>1.3699396694937485</c:v>
                </c:pt>
                <c:pt idx="40">
                  <c:v>1.368907930401329</c:v>
                </c:pt>
                <c:pt idx="41">
                  <c:v>1.3736119611786308</c:v>
                </c:pt>
                <c:pt idx="42">
                  <c:v>1.3807816735157823</c:v>
                </c:pt>
                <c:pt idx="43">
                  <c:v>1.3938795138585294</c:v>
                </c:pt>
                <c:pt idx="44">
                  <c:v>1.4057007956631986</c:v>
                </c:pt>
                <c:pt idx="45">
                  <c:v>1.4086910903208885</c:v>
                </c:pt>
                <c:pt idx="46">
                  <c:v>1.4316166826965115</c:v>
                </c:pt>
                <c:pt idx="47">
                  <c:v>1.4651394596485097</c:v>
                </c:pt>
                <c:pt idx="48">
                  <c:v>1.4574101600069951</c:v>
                </c:pt>
                <c:pt idx="49">
                  <c:v>1.4656640727463499</c:v>
                </c:pt>
                <c:pt idx="50">
                  <c:v>1.4700708227682087</c:v>
                </c:pt>
                <c:pt idx="51">
                  <c:v>1.4805630847250155</c:v>
                </c:pt>
                <c:pt idx="52">
                  <c:v>1.4547171461047481</c:v>
                </c:pt>
                <c:pt idx="53">
                  <c:v>1.462778700708228</c:v>
                </c:pt>
                <c:pt idx="54">
                  <c:v>1.4674127830724846</c:v>
                </c:pt>
                <c:pt idx="55">
                  <c:v>1.4545597621753961</c:v>
                </c:pt>
                <c:pt idx="56">
                  <c:v>1.4499256798111397</c:v>
                </c:pt>
                <c:pt idx="57">
                  <c:v>1.4437527323598851</c:v>
                </c:pt>
                <c:pt idx="58">
                  <c:v>1.4430182740229087</c:v>
                </c:pt>
                <c:pt idx="59">
                  <c:v>1.4597709189472767</c:v>
                </c:pt>
                <c:pt idx="60">
                  <c:v>1.4651569467517709</c:v>
                </c:pt>
                <c:pt idx="61">
                  <c:v>1.4650520241322027</c:v>
                </c:pt>
                <c:pt idx="62">
                  <c:v>1.4579872344146196</c:v>
                </c:pt>
                <c:pt idx="63">
                  <c:v>1.4532132552242725</c:v>
                </c:pt>
                <c:pt idx="64">
                  <c:v>1.4707877940019241</c:v>
                </c:pt>
                <c:pt idx="65">
                  <c:v>1.4901635044154937</c:v>
                </c:pt>
                <c:pt idx="66">
                  <c:v>1.4858966512197258</c:v>
                </c:pt>
                <c:pt idx="67">
                  <c:v>1.4852146541925335</c:v>
                </c:pt>
                <c:pt idx="68">
                  <c:v>1.5161143656553295</c:v>
                </c:pt>
                <c:pt idx="69">
                  <c:v>1.5298767159220079</c:v>
                </c:pt>
                <c:pt idx="70">
                  <c:v>1.552050362857393</c:v>
                </c:pt>
                <c:pt idx="71">
                  <c:v>1.5618081664772234</c:v>
                </c:pt>
                <c:pt idx="72">
                  <c:v>1.572143044504678</c:v>
                </c:pt>
                <c:pt idx="73">
                  <c:v>1.5978490862988548</c:v>
                </c:pt>
                <c:pt idx="74">
                  <c:v>1.627489726326834</c:v>
                </c:pt>
                <c:pt idx="75">
                  <c:v>1.6541050974906006</c:v>
                </c:pt>
                <c:pt idx="76">
                  <c:v>1.6685144705779489</c:v>
                </c:pt>
                <c:pt idx="77">
                  <c:v>1.6768907930401329</c:v>
                </c:pt>
                <c:pt idx="78">
                  <c:v>1.6699309259421178</c:v>
                </c:pt>
                <c:pt idx="79">
                  <c:v>1.6800034974206524</c:v>
                </c:pt>
                <c:pt idx="80">
                  <c:v>1.6863513159045207</c:v>
                </c:pt>
                <c:pt idx="81">
                  <c:v>1.7240535105359798</c:v>
                </c:pt>
                <c:pt idx="82">
                  <c:v>1.7437964501180381</c:v>
                </c:pt>
                <c:pt idx="83">
                  <c:v>1.7641164641077207</c:v>
                </c:pt>
                <c:pt idx="84">
                  <c:v>1.8010317390924195</c:v>
                </c:pt>
                <c:pt idx="85">
                  <c:v>1.77620005246131</c:v>
                </c:pt>
                <c:pt idx="86">
                  <c:v>1.7649208708577424</c:v>
                </c:pt>
                <c:pt idx="87">
                  <c:v>1.779207834222261</c:v>
                </c:pt>
                <c:pt idx="88">
                  <c:v>1.7964501180379466</c:v>
                </c:pt>
                <c:pt idx="89">
                  <c:v>1.7665646585643084</c:v>
                </c:pt>
                <c:pt idx="90">
                  <c:v>1.8008218938532827</c:v>
                </c:pt>
                <c:pt idx="91">
                  <c:v>1.8161231092069594</c:v>
                </c:pt>
                <c:pt idx="92">
                  <c:v>1.8318265279356472</c:v>
                </c:pt>
                <c:pt idx="93">
                  <c:v>1.8539302264579871</c:v>
                </c:pt>
                <c:pt idx="94">
                  <c:v>1.8852321412957942</c:v>
                </c:pt>
                <c:pt idx="95">
                  <c:v>1.915764623590102</c:v>
                </c:pt>
                <c:pt idx="96">
                  <c:v>1.9070385590626908</c:v>
                </c:pt>
                <c:pt idx="97">
                  <c:v>1.9065314330681118</c:v>
                </c:pt>
                <c:pt idx="98">
                  <c:v>1.9459123896126602</c:v>
                </c:pt>
                <c:pt idx="99">
                  <c:v>1.9475736644224879</c:v>
                </c:pt>
                <c:pt idx="100">
                  <c:v>1.9745212905482201</c:v>
                </c:pt>
                <c:pt idx="101">
                  <c:v>1.9729999125644828</c:v>
                </c:pt>
                <c:pt idx="102">
                  <c:v>1.9892804057007949</c:v>
                </c:pt>
                <c:pt idx="103">
                  <c:v>2.0263705517181072</c:v>
                </c:pt>
                <c:pt idx="104">
                  <c:v>2.0223485179679979</c:v>
                </c:pt>
                <c:pt idx="105">
                  <c:v>1.9543586604878893</c:v>
                </c:pt>
                <c:pt idx="106">
                  <c:v>1.967334091107807</c:v>
                </c:pt>
                <c:pt idx="107">
                  <c:v>2.0194106846200919</c:v>
                </c:pt>
                <c:pt idx="108">
                  <c:v>2.0005770744076234</c:v>
                </c:pt>
                <c:pt idx="109">
                  <c:v>2.005368540701232</c:v>
                </c:pt>
                <c:pt idx="110">
                  <c:v>2.0257759902072214</c:v>
                </c:pt>
                <c:pt idx="111">
                  <c:v>2.0420739704467947</c:v>
                </c:pt>
                <c:pt idx="112">
                  <c:v>2.0641776689691347</c:v>
                </c:pt>
                <c:pt idx="113">
                  <c:v>2.0796362682521634</c:v>
                </c:pt>
                <c:pt idx="114">
                  <c:v>2.0255311707615626</c:v>
                </c:pt>
                <c:pt idx="115">
                  <c:v>2.0174171548482991</c:v>
                </c:pt>
                <c:pt idx="116">
                  <c:v>2.028818746174696</c:v>
                </c:pt>
                <c:pt idx="117">
                  <c:v>2.0489289149252428</c:v>
                </c:pt>
                <c:pt idx="118">
                  <c:v>2.0880125907143481</c:v>
                </c:pt>
                <c:pt idx="119">
                  <c:v>2.0936784121710237</c:v>
                </c:pt>
                <c:pt idx="120">
                  <c:v>2.1112354638454138</c:v>
                </c:pt>
                <c:pt idx="121">
                  <c:v>2.0943953834047391</c:v>
                </c:pt>
                <c:pt idx="122">
                  <c:v>2.1136661711987412</c:v>
                </c:pt>
                <c:pt idx="123">
                  <c:v>2.1269388825741018</c:v>
                </c:pt>
                <c:pt idx="124">
                  <c:v>2.1143831424324562</c:v>
                </c:pt>
                <c:pt idx="125">
                  <c:v>2.1035236513071611</c:v>
                </c:pt>
                <c:pt idx="126">
                  <c:v>2.1319926554166302</c:v>
                </c:pt>
                <c:pt idx="127">
                  <c:v>2.1550581446183434</c:v>
                </c:pt>
                <c:pt idx="128">
                  <c:v>2.1668094780099669</c:v>
                </c:pt>
                <c:pt idx="129">
                  <c:v>2.1471015126344315</c:v>
                </c:pt>
                <c:pt idx="130">
                  <c:v>2.1746087260645273</c:v>
                </c:pt>
                <c:pt idx="131">
                  <c:v>2.1522077467867446</c:v>
                </c:pt>
                <c:pt idx="132">
                  <c:v>2.135175308210195</c:v>
                </c:pt>
                <c:pt idx="133">
                  <c:v>2.1446183439713216</c:v>
                </c:pt>
                <c:pt idx="134">
                  <c:v>2.1650083063740495</c:v>
                </c:pt>
                <c:pt idx="135">
                  <c:v>2.1651307160968791</c:v>
                </c:pt>
                <c:pt idx="136">
                  <c:v>2.1723179155372918</c:v>
                </c:pt>
                <c:pt idx="137">
                  <c:v>2.1510011366617126</c:v>
                </c:pt>
                <c:pt idx="138">
                  <c:v>2.1471015126344324</c:v>
                </c:pt>
                <c:pt idx="139">
                  <c:v>2.1448107021071965</c:v>
                </c:pt>
                <c:pt idx="140">
                  <c:v>2.1493573489551463</c:v>
                </c:pt>
                <c:pt idx="141">
                  <c:v>2.1784209145755016</c:v>
                </c:pt>
                <c:pt idx="142">
                  <c:v>2.211768820494886</c:v>
                </c:pt>
                <c:pt idx="143">
                  <c:v>2.2311969922182402</c:v>
                </c:pt>
                <c:pt idx="144">
                  <c:v>2.2459561073708145</c:v>
                </c:pt>
                <c:pt idx="145">
                  <c:v>2.2720118912302185</c:v>
                </c:pt>
                <c:pt idx="146">
                  <c:v>2.2588266153711647</c:v>
                </c:pt>
                <c:pt idx="147">
                  <c:v>2.2578997988983134</c:v>
                </c:pt>
                <c:pt idx="148">
                  <c:v>2.2927166214916506</c:v>
                </c:pt>
                <c:pt idx="149">
                  <c:v>2.2927865699046963</c:v>
                </c:pt>
                <c:pt idx="150">
                  <c:v>2.3051499519104666</c:v>
                </c:pt>
                <c:pt idx="151">
                  <c:v>2.2876628486491217</c:v>
                </c:pt>
                <c:pt idx="152">
                  <c:v>2.2809128267902423</c:v>
                </c:pt>
                <c:pt idx="153">
                  <c:v>2.2999387951385857</c:v>
                </c:pt>
                <c:pt idx="154">
                  <c:v>2.3281280055958735</c:v>
                </c:pt>
                <c:pt idx="155">
                  <c:v>2.3457899798898318</c:v>
                </c:pt>
                <c:pt idx="156">
                  <c:v>2.3668619393197523</c:v>
                </c:pt>
                <c:pt idx="157">
                  <c:v>2.4094255486578655</c:v>
                </c:pt>
                <c:pt idx="158">
                  <c:v>2.4161930576200059</c:v>
                </c:pt>
                <c:pt idx="159">
                  <c:v>2.4567806242895873</c:v>
                </c:pt>
                <c:pt idx="160">
                  <c:v>2.4601906094255495</c:v>
                </c:pt>
                <c:pt idx="161">
                  <c:v>2.4685844189909956</c:v>
                </c:pt>
                <c:pt idx="162">
                  <c:v>2.463425723528899</c:v>
                </c:pt>
                <c:pt idx="163">
                  <c:v>2.4453615458599298</c:v>
                </c:pt>
                <c:pt idx="164">
                  <c:v>2.4433855031913976</c:v>
                </c:pt>
                <c:pt idx="165">
                  <c:v>2.4413919734196039</c:v>
                </c:pt>
                <c:pt idx="166">
                  <c:v>2.4645623852408858</c:v>
                </c:pt>
                <c:pt idx="167">
                  <c:v>2.4314592987671602</c:v>
                </c:pt>
                <c:pt idx="168">
                  <c:v>2.3740666258634264</c:v>
                </c:pt>
                <c:pt idx="169">
                  <c:v>2.4513421351753091</c:v>
                </c:pt>
                <c:pt idx="170">
                  <c:v>2.5427996852321422</c:v>
                </c:pt>
                <c:pt idx="171">
                  <c:v>2.5203637317478371</c:v>
                </c:pt>
                <c:pt idx="172">
                  <c:v>2.5108507475736657</c:v>
                </c:pt>
                <c:pt idx="173">
                  <c:v>2.54575500568331</c:v>
                </c:pt>
                <c:pt idx="174">
                  <c:v>2.5579260295532058</c:v>
                </c:pt>
                <c:pt idx="175">
                  <c:v>2.5764798461134926</c:v>
                </c:pt>
                <c:pt idx="176">
                  <c:v>2.5911340386465</c:v>
                </c:pt>
                <c:pt idx="177">
                  <c:v>2.6329282154411144</c:v>
                </c:pt>
                <c:pt idx="178">
                  <c:v>2.660190609425551</c:v>
                </c:pt>
                <c:pt idx="179">
                  <c:v>2.68813500043718</c:v>
                </c:pt>
                <c:pt idx="180">
                  <c:v>2.7014077118125406</c:v>
                </c:pt>
                <c:pt idx="181">
                  <c:v>2.7363819183352303</c:v>
                </c:pt>
                <c:pt idx="182">
                  <c:v>2.6936084637579807</c:v>
                </c:pt>
                <c:pt idx="183">
                  <c:v>2.7347556177319245</c:v>
                </c:pt>
                <c:pt idx="184">
                  <c:v>2.7449680860365504</c:v>
                </c:pt>
                <c:pt idx="185">
                  <c:v>2.7415930751071107</c:v>
                </c:pt>
                <c:pt idx="186">
                  <c:v>2.7701320276296251</c:v>
                </c:pt>
                <c:pt idx="187">
                  <c:v>2.793442336276998</c:v>
                </c:pt>
                <c:pt idx="188">
                  <c:v>2.8372475299466666</c:v>
                </c:pt>
                <c:pt idx="189">
                  <c:v>2.8675177056920544</c:v>
                </c:pt>
                <c:pt idx="190">
                  <c:v>2.904415493573492</c:v>
                </c:pt>
                <c:pt idx="191">
                  <c:v>2.9075107108507496</c:v>
                </c:pt>
                <c:pt idx="192">
                  <c:v>2.9178630759814652</c:v>
                </c:pt>
                <c:pt idx="193">
                  <c:v>2.9010929439538358</c:v>
                </c:pt>
                <c:pt idx="194">
                  <c:v>2.8698085162192899</c:v>
                </c:pt>
                <c:pt idx="195">
                  <c:v>2.8731485529422067</c:v>
                </c:pt>
                <c:pt idx="196">
                  <c:v>2.8803357523826194</c:v>
                </c:pt>
                <c:pt idx="197">
                  <c:v>2.8819270787794018</c:v>
                </c:pt>
                <c:pt idx="198">
                  <c:v>2.9185100988021353</c:v>
                </c:pt>
                <c:pt idx="199">
                  <c:v>2.9565970097053444</c:v>
                </c:pt>
                <c:pt idx="200">
                  <c:v>2.947940893590979</c:v>
                </c:pt>
                <c:pt idx="201">
                  <c:v>2.9947188948150765</c:v>
                </c:pt>
                <c:pt idx="202">
                  <c:v>3.0384716271749612</c:v>
                </c:pt>
                <c:pt idx="203">
                  <c:v>3.0605753256973016</c:v>
                </c:pt>
                <c:pt idx="204">
                  <c:v>3.0638629011104341</c:v>
                </c:pt>
                <c:pt idx="205">
                  <c:v>3.0612048614147098</c:v>
                </c:pt>
                <c:pt idx="206">
                  <c:v>3.0948500480895369</c:v>
                </c:pt>
                <c:pt idx="207">
                  <c:v>3.1220250065576667</c:v>
                </c:pt>
                <c:pt idx="208">
                  <c:v>3.1213080353239517</c:v>
                </c:pt>
                <c:pt idx="209">
                  <c:v>3.1042056483343567</c:v>
                </c:pt>
                <c:pt idx="210">
                  <c:v>3.1386202675526831</c:v>
                </c:pt>
                <c:pt idx="211">
                  <c:v>3.1670193232491068</c:v>
                </c:pt>
                <c:pt idx="212">
                  <c:v>3.1682609075806623</c:v>
                </c:pt>
                <c:pt idx="213">
                  <c:v>3.2119611786307627</c:v>
                </c:pt>
                <c:pt idx="214">
                  <c:v>3.2140596310221246</c:v>
                </c:pt>
                <c:pt idx="215">
                  <c:v>3.2184838681472452</c:v>
                </c:pt>
                <c:pt idx="216">
                  <c:v>3.2248141995278519</c:v>
                </c:pt>
                <c:pt idx="217">
                  <c:v>3.2299029465769036</c:v>
                </c:pt>
                <c:pt idx="218">
                  <c:v>3.2253038384191703</c:v>
                </c:pt>
                <c:pt idx="219">
                  <c:v>3.2027454752120352</c:v>
                </c:pt>
                <c:pt idx="220">
                  <c:v>3.2187986360059497</c:v>
                </c:pt>
                <c:pt idx="221">
                  <c:v>3.2213692401853673</c:v>
                </c:pt>
                <c:pt idx="222">
                  <c:v>3.2539652006645139</c:v>
                </c:pt>
                <c:pt idx="223">
                  <c:v>3.1959080178368491</c:v>
                </c:pt>
                <c:pt idx="224">
                  <c:v>3.1464719769170273</c:v>
                </c:pt>
                <c:pt idx="225">
                  <c:v>3.1507738043193183</c:v>
                </c:pt>
                <c:pt idx="226">
                  <c:v>3.1346681822156195</c:v>
                </c:pt>
                <c:pt idx="227">
                  <c:v>3.164343796450122</c:v>
                </c:pt>
                <c:pt idx="228">
                  <c:v>3.1899274285214698</c:v>
                </c:pt>
                <c:pt idx="229">
                  <c:v>3.177983736993971</c:v>
                </c:pt>
                <c:pt idx="230">
                  <c:v>3.16002448194457</c:v>
                </c:pt>
                <c:pt idx="231">
                  <c:v>3.2067150476523603</c:v>
                </c:pt>
                <c:pt idx="232">
                  <c:v>3.2237649733321714</c:v>
                </c:pt>
                <c:pt idx="233">
                  <c:v>3.2182740229081088</c:v>
                </c:pt>
                <c:pt idx="234">
                  <c:v>3.2454314942729772</c:v>
                </c:pt>
                <c:pt idx="235">
                  <c:v>3.2823817434641982</c:v>
                </c:pt>
                <c:pt idx="236">
                  <c:v>3.2840779924805488</c:v>
                </c:pt>
                <c:pt idx="237">
                  <c:v>3.2758415668444552</c:v>
                </c:pt>
                <c:pt idx="238">
                  <c:v>3.3120048963889164</c:v>
                </c:pt>
                <c:pt idx="239">
                  <c:v>3.2895164815948266</c:v>
                </c:pt>
                <c:pt idx="240">
                  <c:v>3.3218501355250529</c:v>
                </c:pt>
                <c:pt idx="241">
                  <c:v>3.3454227507213457</c:v>
                </c:pt>
                <c:pt idx="242">
                  <c:v>3.3485529422051261</c:v>
                </c:pt>
                <c:pt idx="243">
                  <c:v>3.4187636617994257</c:v>
                </c:pt>
                <c:pt idx="244">
                  <c:v>3.3866223660050743</c:v>
                </c:pt>
                <c:pt idx="245">
                  <c:v>3.4023432718370228</c:v>
                </c:pt>
                <c:pt idx="246">
                  <c:v>3.3901372737606041</c:v>
                </c:pt>
                <c:pt idx="247">
                  <c:v>3.3819707965375558</c:v>
                </c:pt>
                <c:pt idx="248">
                  <c:v>3.3450904957593797</c:v>
                </c:pt>
                <c:pt idx="249">
                  <c:v>3.3683483430969683</c:v>
                </c:pt>
                <c:pt idx="250">
                  <c:v>3.3635044154935758</c:v>
                </c:pt>
                <c:pt idx="251">
                  <c:v>3.386255136836585</c:v>
                </c:pt>
                <c:pt idx="252">
                  <c:v>3.3868322112442089</c:v>
                </c:pt>
                <c:pt idx="253">
                  <c:v>3.3778788143744003</c:v>
                </c:pt>
                <c:pt idx="254">
                  <c:v>3.3669668619393214</c:v>
                </c:pt>
                <c:pt idx="255">
                  <c:v>3.4132901984786237</c:v>
                </c:pt>
                <c:pt idx="256">
                  <c:v>3.4375098364955861</c:v>
                </c:pt>
                <c:pt idx="257">
                  <c:v>3.4690390836757907</c:v>
                </c:pt>
                <c:pt idx="258">
                  <c:v>3.4823642563609352</c:v>
                </c:pt>
                <c:pt idx="259">
                  <c:v>3.4832560986272636</c:v>
                </c:pt>
                <c:pt idx="260">
                  <c:v>3.5458424411996168</c:v>
                </c:pt>
                <c:pt idx="261">
                  <c:v>3.5682609075806608</c:v>
                </c:pt>
                <c:pt idx="262">
                  <c:v>3.5641864125207676</c:v>
                </c:pt>
                <c:pt idx="263">
                  <c:v>3.5620879601294062</c:v>
                </c:pt>
                <c:pt idx="264">
                  <c:v>3.5348430532482311</c:v>
                </c:pt>
                <c:pt idx="265">
                  <c:v>3.4512372125557413</c:v>
                </c:pt>
                <c:pt idx="266">
                  <c:v>3.4560986272623948</c:v>
                </c:pt>
                <c:pt idx="267">
                  <c:v>3.4628836233277962</c:v>
                </c:pt>
                <c:pt idx="268">
                  <c:v>3.4861589577686463</c:v>
                </c:pt>
                <c:pt idx="269">
                  <c:v>3.4843228119262051</c:v>
                </c:pt>
                <c:pt idx="270">
                  <c:v>3.5112179767421536</c:v>
                </c:pt>
                <c:pt idx="271">
                  <c:v>3.5382355512809309</c:v>
                </c:pt>
                <c:pt idx="272">
                  <c:v>3.5346856693188782</c:v>
                </c:pt>
                <c:pt idx="273">
                  <c:v>3.5498994491562481</c:v>
                </c:pt>
                <c:pt idx="274">
                  <c:v>3.5817259770918959</c:v>
                </c:pt>
                <c:pt idx="275">
                  <c:v>3.5646760514120848</c:v>
                </c:pt>
                <c:pt idx="276">
                  <c:v>3.5667395295969233</c:v>
                </c:pt>
                <c:pt idx="277">
                  <c:v>3.5621579085424506</c:v>
                </c:pt>
                <c:pt idx="278">
                  <c:v>3.5785083500918078</c:v>
                </c:pt>
                <c:pt idx="279">
                  <c:v>3.5372912477048182</c:v>
                </c:pt>
                <c:pt idx="280">
                  <c:v>3.5037684707528207</c:v>
                </c:pt>
                <c:pt idx="281">
                  <c:v>3.5262393984436482</c:v>
                </c:pt>
                <c:pt idx="282">
                  <c:v>3.5000087435516312</c:v>
                </c:pt>
                <c:pt idx="283">
                  <c:v>3.5249803270088318</c:v>
                </c:pt>
                <c:pt idx="284">
                  <c:v>3.5206435254000179</c:v>
                </c:pt>
                <c:pt idx="285">
                  <c:v>3.5214829063565625</c:v>
                </c:pt>
                <c:pt idx="286">
                  <c:v>3.5441461921832658</c:v>
                </c:pt>
                <c:pt idx="287">
                  <c:v>3.5213255224272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3C-43F9-81A3-A2AE466EDE14}"/>
            </c:ext>
          </c:extLst>
        </c:ser>
        <c:ser>
          <c:idx val="2"/>
          <c:order val="2"/>
          <c:tx>
            <c:strRef>
              <c:f>'Table 9.1 and 9.2'!$AR$4</c:f>
              <c:strCache>
                <c:ptCount val="1"/>
                <c:pt idx="0">
                  <c:v>HFRI Equity Hedge (Total) Index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Table 9.1 and 9.2'!$AO$5:$AO$292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1 and 9.2'!$AR$5:$AR$292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8519856998523347</c:v>
                </c:pt>
                <c:pt idx="2">
                  <c:v>0.99248853656641023</c:v>
                </c:pt>
                <c:pt idx="3">
                  <c:v>0.99546514339006753</c:v>
                </c:pt>
                <c:pt idx="4">
                  <c:v>1.012190098702106</c:v>
                </c:pt>
                <c:pt idx="5">
                  <c:v>1.0333449910624075</c:v>
                </c:pt>
                <c:pt idx="6">
                  <c:v>1.0606240770964479</c:v>
                </c:pt>
                <c:pt idx="7">
                  <c:v>1.0735641563690057</c:v>
                </c:pt>
                <c:pt idx="8">
                  <c:v>1.1243452242169889</c:v>
                </c:pt>
                <c:pt idx="9">
                  <c:v>1.1744890028755728</c:v>
                </c:pt>
                <c:pt idx="10">
                  <c:v>1.2089026191031316</c:v>
                </c:pt>
                <c:pt idx="11">
                  <c:v>1.2439612963394726</c:v>
                </c:pt>
                <c:pt idx="12">
                  <c:v>1.2260472526618478</c:v>
                </c:pt>
                <c:pt idx="13">
                  <c:v>1.2681005673428145</c:v>
                </c:pt>
                <c:pt idx="14">
                  <c:v>1.3005634569052611</c:v>
                </c:pt>
                <c:pt idx="15">
                  <c:v>1.3143506644905567</c:v>
                </c:pt>
                <c:pt idx="16">
                  <c:v>1.3514144711276905</c:v>
                </c:pt>
                <c:pt idx="17">
                  <c:v>1.3770925623688499</c:v>
                </c:pt>
                <c:pt idx="18">
                  <c:v>1.4506295173700157</c:v>
                </c:pt>
                <c:pt idx="19">
                  <c:v>1.5043017020284442</c:v>
                </c:pt>
                <c:pt idx="20">
                  <c:v>1.4933201212403815</c:v>
                </c:pt>
                <c:pt idx="21">
                  <c:v>1.4504624232532828</c:v>
                </c:pt>
                <c:pt idx="22">
                  <c:v>1.4886103986943335</c:v>
                </c:pt>
                <c:pt idx="23">
                  <c:v>1.5210616305277058</c:v>
                </c:pt>
                <c:pt idx="24">
                  <c:v>1.544788995103753</c:v>
                </c:pt>
                <c:pt idx="25">
                  <c:v>1.5704359990673809</c:v>
                </c:pt>
                <c:pt idx="26">
                  <c:v>1.5834693401725335</c:v>
                </c:pt>
                <c:pt idx="27">
                  <c:v>1.6274889251573785</c:v>
                </c:pt>
                <c:pt idx="28">
                  <c:v>1.6235835859174623</c:v>
                </c:pt>
                <c:pt idx="29">
                  <c:v>1.6117315613585133</c:v>
                </c:pt>
                <c:pt idx="30">
                  <c:v>1.6073793425040797</c:v>
                </c:pt>
                <c:pt idx="31">
                  <c:v>1.6883927877516118</c:v>
                </c:pt>
                <c:pt idx="32">
                  <c:v>1.7216522888008075</c:v>
                </c:pt>
                <c:pt idx="33">
                  <c:v>1.8085956322375059</c:v>
                </c:pt>
                <c:pt idx="34">
                  <c:v>1.8330108028289414</c:v>
                </c:pt>
                <c:pt idx="35">
                  <c:v>1.9373086189476947</c:v>
                </c:pt>
                <c:pt idx="36">
                  <c:v>1.9448667132975821</c:v>
                </c:pt>
                <c:pt idx="37">
                  <c:v>1.9267778036838414</c:v>
                </c:pt>
                <c:pt idx="38">
                  <c:v>1.9541384938214026</c:v>
                </c:pt>
                <c:pt idx="39">
                  <c:v>1.9510142224294698</c:v>
                </c:pt>
                <c:pt idx="40">
                  <c:v>2.0308074920338841</c:v>
                </c:pt>
                <c:pt idx="41">
                  <c:v>2.1230084712831263</c:v>
                </c:pt>
                <c:pt idx="42">
                  <c:v>2.1525180694800641</c:v>
                </c:pt>
                <c:pt idx="43">
                  <c:v>2.1251806948006515</c:v>
                </c:pt>
                <c:pt idx="44">
                  <c:v>2.1358047718970998</c:v>
                </c:pt>
                <c:pt idx="45">
                  <c:v>2.1214968524131486</c:v>
                </c:pt>
                <c:pt idx="46">
                  <c:v>1.9592018341493731</c:v>
                </c:pt>
                <c:pt idx="47">
                  <c:v>2.0211121473536942</c:v>
                </c:pt>
                <c:pt idx="48">
                  <c:v>2.071034429159865</c:v>
                </c:pt>
                <c:pt idx="49">
                  <c:v>2.1505634569052603</c:v>
                </c:pt>
                <c:pt idx="50">
                  <c:v>2.2664762570917838</c:v>
                </c:pt>
                <c:pt idx="51">
                  <c:v>2.379346389989895</c:v>
                </c:pt>
                <c:pt idx="52">
                  <c:v>2.3220059065827292</c:v>
                </c:pt>
                <c:pt idx="53">
                  <c:v>2.4160449211160318</c:v>
                </c:pt>
                <c:pt idx="54">
                  <c:v>2.5428887852646289</c:v>
                </c:pt>
                <c:pt idx="55">
                  <c:v>2.5739138882412358</c:v>
                </c:pt>
                <c:pt idx="56">
                  <c:v>2.671722235175253</c:v>
                </c:pt>
                <c:pt idx="57">
                  <c:v>2.6880197404212312</c:v>
                </c:pt>
                <c:pt idx="58">
                  <c:v>2.6890922514960733</c:v>
                </c:pt>
                <c:pt idx="59">
                  <c:v>2.6985039247687865</c:v>
                </c:pt>
                <c:pt idx="60">
                  <c:v>2.7613818294862806</c:v>
                </c:pt>
                <c:pt idx="61">
                  <c:v>2.9480492733348855</c:v>
                </c:pt>
                <c:pt idx="62">
                  <c:v>3.2687961451775838</c:v>
                </c:pt>
                <c:pt idx="63">
                  <c:v>3.2769682132587215</c:v>
                </c:pt>
                <c:pt idx="64">
                  <c:v>3.6046669775394391</c:v>
                </c:pt>
                <c:pt idx="65">
                  <c:v>3.6670280562679696</c:v>
                </c:pt>
                <c:pt idx="66">
                  <c:v>3.5133791870676903</c:v>
                </c:pt>
                <c:pt idx="67">
                  <c:v>3.4276521333644183</c:v>
                </c:pt>
                <c:pt idx="68">
                  <c:v>3.5938952358747165</c:v>
                </c:pt>
                <c:pt idx="69">
                  <c:v>3.5371104375534292</c:v>
                </c:pt>
                <c:pt idx="70">
                  <c:v>3.7263464677080882</c:v>
                </c:pt>
                <c:pt idx="71">
                  <c:v>3.68610010103365</c:v>
                </c:pt>
                <c:pt idx="72">
                  <c:v>3.6120113468562969</c:v>
                </c:pt>
                <c:pt idx="73">
                  <c:v>3.456695422398381</c:v>
                </c:pt>
                <c:pt idx="74">
                  <c:v>3.5659244579155951</c:v>
                </c:pt>
                <c:pt idx="75">
                  <c:v>3.668625165151159</c:v>
                </c:pt>
                <c:pt idx="76">
                  <c:v>3.5747066138182917</c:v>
                </c:pt>
                <c:pt idx="77">
                  <c:v>3.4924885365664071</c:v>
                </c:pt>
                <c:pt idx="78">
                  <c:v>3.5717688660915492</c:v>
                </c:pt>
                <c:pt idx="79">
                  <c:v>3.6039131110592959</c:v>
                </c:pt>
                <c:pt idx="80">
                  <c:v>3.5923836170047374</c:v>
                </c:pt>
                <c:pt idx="81">
                  <c:v>3.5543017020284413</c:v>
                </c:pt>
                <c:pt idx="82">
                  <c:v>3.5109388357814528</c:v>
                </c:pt>
                <c:pt idx="83">
                  <c:v>3.3799836791792921</c:v>
                </c:pt>
                <c:pt idx="84">
                  <c:v>3.4425118520245555</c:v>
                </c:pt>
                <c:pt idx="85">
                  <c:v>3.5103287479598944</c:v>
                </c:pt>
                <c:pt idx="86">
                  <c:v>3.5801857464832487</c:v>
                </c:pt>
                <c:pt idx="87">
                  <c:v>3.5882295795445684</c:v>
                </c:pt>
                <c:pt idx="88">
                  <c:v>3.5562407709644792</c:v>
                </c:pt>
                <c:pt idx="89">
                  <c:v>3.6283321675604228</c:v>
                </c:pt>
                <c:pt idx="90">
                  <c:v>3.6343436698531102</c:v>
                </c:pt>
                <c:pt idx="91">
                  <c:v>3.6344097303178651</c:v>
                </c:pt>
                <c:pt idx="92">
                  <c:v>3.5387813787207558</c:v>
                </c:pt>
                <c:pt idx="93">
                  <c:v>3.3997202145022118</c:v>
                </c:pt>
                <c:pt idx="94">
                  <c:v>3.4093689282661042</c:v>
                </c:pt>
                <c:pt idx="95">
                  <c:v>3.3424963083857899</c:v>
                </c:pt>
                <c:pt idx="96">
                  <c:v>3.3610709567109622</c:v>
                </c:pt>
                <c:pt idx="97">
                  <c:v>3.4508121551255111</c:v>
                </c:pt>
                <c:pt idx="98">
                  <c:v>3.4116460713452987</c:v>
                </c:pt>
                <c:pt idx="99">
                  <c:v>3.4114051449444278</c:v>
                </c:pt>
                <c:pt idx="100">
                  <c:v>3.3847283749125636</c:v>
                </c:pt>
                <c:pt idx="101">
                  <c:v>3.382528950027198</c:v>
                </c:pt>
                <c:pt idx="102">
                  <c:v>3.4647897722856889</c:v>
                </c:pt>
                <c:pt idx="103">
                  <c:v>3.6061203077640442</c:v>
                </c:pt>
                <c:pt idx="104">
                  <c:v>3.6608960907748473</c:v>
                </c:pt>
                <c:pt idx="105">
                  <c:v>3.7492694489780023</c:v>
                </c:pt>
                <c:pt idx="106">
                  <c:v>3.8385404523198847</c:v>
                </c:pt>
                <c:pt idx="107">
                  <c:v>3.8685979637833188</c:v>
                </c:pt>
                <c:pt idx="108">
                  <c:v>3.9891816274189758</c:v>
                </c:pt>
                <c:pt idx="109">
                  <c:v>4.0344563612341622</c:v>
                </c:pt>
                <c:pt idx="110">
                  <c:v>4.1122445014377842</c:v>
                </c:pt>
                <c:pt idx="111">
                  <c:v>4.1924302479210356</c:v>
                </c:pt>
                <c:pt idx="112">
                  <c:v>4.2389679023859461</c:v>
                </c:pt>
                <c:pt idx="113">
                  <c:v>4.2541851247376989</c:v>
                </c:pt>
                <c:pt idx="114">
                  <c:v>4.1657845651667031</c:v>
                </c:pt>
                <c:pt idx="115">
                  <c:v>4.1578262221185955</c:v>
                </c:pt>
                <c:pt idx="116">
                  <c:v>4.2021061630527692</c:v>
                </c:pt>
                <c:pt idx="117">
                  <c:v>4.1230240149218913</c:v>
                </c:pt>
                <c:pt idx="118">
                  <c:v>4.1078922825833502</c:v>
                </c:pt>
                <c:pt idx="119">
                  <c:v>4.1895158156524417</c:v>
                </c:pt>
                <c:pt idx="120">
                  <c:v>4.2094155591824025</c:v>
                </c:pt>
                <c:pt idx="121">
                  <c:v>4.3512745783787956</c:v>
                </c:pt>
                <c:pt idx="122">
                  <c:v>4.4279008315846715</c:v>
                </c:pt>
                <c:pt idx="123">
                  <c:v>4.4021294785109166</c:v>
                </c:pt>
                <c:pt idx="124">
                  <c:v>4.495807103442913</c:v>
                </c:pt>
                <c:pt idx="125">
                  <c:v>4.4484650656718712</c:v>
                </c:pt>
                <c:pt idx="126">
                  <c:v>4.3491761871454084</c:v>
                </c:pt>
                <c:pt idx="127">
                  <c:v>4.4166744384860479</c:v>
                </c:pt>
                <c:pt idx="128">
                  <c:v>4.5032408486826743</c:v>
                </c:pt>
                <c:pt idx="129">
                  <c:v>4.6360418123882781</c:v>
                </c:pt>
                <c:pt idx="130">
                  <c:v>4.6703971399704649</c:v>
                </c:pt>
                <c:pt idx="131">
                  <c:v>4.7756198025957852</c:v>
                </c:pt>
                <c:pt idx="132">
                  <c:v>4.6861739333177876</c:v>
                </c:pt>
                <c:pt idx="133">
                  <c:v>4.7862205642340863</c:v>
                </c:pt>
                <c:pt idx="134">
                  <c:v>4.8970700240926393</c:v>
                </c:pt>
                <c:pt idx="135">
                  <c:v>5.090603870366051</c:v>
                </c:pt>
                <c:pt idx="136">
                  <c:v>5.0916219787052128</c:v>
                </c:pt>
                <c:pt idx="137">
                  <c:v>5.2212559260122759</c:v>
                </c:pt>
                <c:pt idx="138">
                  <c:v>5.3131499183958937</c:v>
                </c:pt>
                <c:pt idx="139">
                  <c:v>5.1897217688660877</c:v>
                </c:pt>
                <c:pt idx="140">
                  <c:v>5.1619569441206155</c:v>
                </c:pt>
                <c:pt idx="141">
                  <c:v>5.1339822802518036</c:v>
                </c:pt>
                <c:pt idx="142">
                  <c:v>5.1868617393331746</c:v>
                </c:pt>
                <c:pt idx="143">
                  <c:v>5.19505712287246</c:v>
                </c:pt>
                <c:pt idx="144">
                  <c:v>5.2918395896479327</c:v>
                </c:pt>
                <c:pt idx="145">
                  <c:v>5.3976762260045037</c:v>
                </c:pt>
                <c:pt idx="146">
                  <c:v>5.4703310795057085</c:v>
                </c:pt>
                <c:pt idx="147">
                  <c:v>5.5336442061086464</c:v>
                </c:pt>
                <c:pt idx="148">
                  <c:v>5.5683414937436817</c:v>
                </c:pt>
                <c:pt idx="149">
                  <c:v>5.6245162042434096</c:v>
                </c:pt>
                <c:pt idx="150">
                  <c:v>5.7290160876661194</c:v>
                </c:pt>
                <c:pt idx="151">
                  <c:v>5.8572044765679614</c:v>
                </c:pt>
                <c:pt idx="152">
                  <c:v>5.9092212636978285</c:v>
                </c:pt>
                <c:pt idx="153">
                  <c:v>5.9191070179528991</c:v>
                </c:pt>
                <c:pt idx="154">
                  <c:v>5.8204126836092289</c:v>
                </c:pt>
                <c:pt idx="155">
                  <c:v>6.0052887230900716</c:v>
                </c:pt>
                <c:pt idx="156">
                  <c:v>6.1910235486127263</c:v>
                </c:pt>
                <c:pt idx="157">
                  <c:v>6.0120890650501249</c:v>
                </c:pt>
                <c:pt idx="158">
                  <c:v>6.0438408331390345</c:v>
                </c:pt>
                <c:pt idx="159">
                  <c:v>5.7734436931685673</c:v>
                </c:pt>
                <c:pt idx="160">
                  <c:v>5.8490207507577496</c:v>
                </c:pt>
                <c:pt idx="161">
                  <c:v>5.6827465609699193</c:v>
                </c:pt>
                <c:pt idx="162">
                  <c:v>5.8217105774461766</c:v>
                </c:pt>
                <c:pt idx="163">
                  <c:v>5.9603792647858826</c:v>
                </c:pt>
                <c:pt idx="164">
                  <c:v>5.8149646382218032</c:v>
                </c:pt>
                <c:pt idx="165">
                  <c:v>5.6495570062951694</c:v>
                </c:pt>
                <c:pt idx="166">
                  <c:v>5.5267156291287751</c:v>
                </c:pt>
                <c:pt idx="167">
                  <c:v>5.0768205486904447</c:v>
                </c:pt>
                <c:pt idx="168">
                  <c:v>4.596634802207193</c:v>
                </c:pt>
                <c:pt idx="169">
                  <c:v>4.4232649413227598</c:v>
                </c:pt>
                <c:pt idx="170">
                  <c:v>4.4329719437320243</c:v>
                </c:pt>
                <c:pt idx="171">
                  <c:v>4.3939107795134813</c:v>
                </c:pt>
                <c:pt idx="172">
                  <c:v>4.2970700240926369</c:v>
                </c:pt>
                <c:pt idx="173">
                  <c:v>4.4216833760783363</c:v>
                </c:pt>
                <c:pt idx="174">
                  <c:v>4.6624115955545156</c:v>
                </c:pt>
                <c:pt idx="175">
                  <c:v>4.9596137405766649</c:v>
                </c:pt>
                <c:pt idx="176">
                  <c:v>4.968648480609307</c:v>
                </c:pt>
                <c:pt idx="177">
                  <c:v>5.1277959120230019</c:v>
                </c:pt>
                <c:pt idx="178">
                  <c:v>5.1979093805859913</c:v>
                </c:pt>
                <c:pt idx="179">
                  <c:v>5.3651200746094618</c:v>
                </c:pt>
                <c:pt idx="180">
                  <c:v>5.3266495686640196</c:v>
                </c:pt>
                <c:pt idx="181">
                  <c:v>5.4100839356493307</c:v>
                </c:pt>
                <c:pt idx="182">
                  <c:v>5.5219670474858118</c:v>
                </c:pt>
                <c:pt idx="183">
                  <c:v>5.451768088909609</c:v>
                </c:pt>
                <c:pt idx="184">
                  <c:v>5.5017564311805343</c:v>
                </c:pt>
                <c:pt idx="185">
                  <c:v>5.6752739566332426</c:v>
                </c:pt>
                <c:pt idx="186">
                  <c:v>5.7427955234320311</c:v>
                </c:pt>
                <c:pt idx="187">
                  <c:v>5.5104220097924888</c:v>
                </c:pt>
                <c:pt idx="188">
                  <c:v>5.4087355249863958</c:v>
                </c:pt>
                <c:pt idx="189">
                  <c:v>5.5362050205953182</c:v>
                </c:pt>
                <c:pt idx="190">
                  <c:v>5.4602121706691502</c:v>
                </c:pt>
                <c:pt idx="191">
                  <c:v>5.7190176420299963</c:v>
                </c:pt>
                <c:pt idx="192">
                  <c:v>5.8543638765835055</c:v>
                </c:pt>
                <c:pt idx="193">
                  <c:v>5.8916686096215098</c:v>
                </c:pt>
                <c:pt idx="194">
                  <c:v>6.0992461335198529</c:v>
                </c:pt>
                <c:pt idx="195">
                  <c:v>6.1249553120385443</c:v>
                </c:pt>
                <c:pt idx="196">
                  <c:v>6.2046203466231402</c:v>
                </c:pt>
                <c:pt idx="197">
                  <c:v>6.2356027045931421</c:v>
                </c:pt>
                <c:pt idx="198">
                  <c:v>6.3188932929198698</c:v>
                </c:pt>
                <c:pt idx="199">
                  <c:v>6.2379886531436979</c:v>
                </c:pt>
                <c:pt idx="200">
                  <c:v>6.1594077873630191</c:v>
                </c:pt>
                <c:pt idx="201">
                  <c:v>6.1392554597031141</c:v>
                </c:pt>
                <c:pt idx="202">
                  <c:v>5.8391777415092854</c:v>
                </c:pt>
                <c:pt idx="203">
                  <c:v>5.4867607056811973</c:v>
                </c:pt>
                <c:pt idx="204">
                  <c:v>5.756058133208982</c:v>
                </c:pt>
                <c:pt idx="205">
                  <c:v>5.6396984534079415</c:v>
                </c:pt>
                <c:pt idx="206">
                  <c:v>5.5881363177119745</c:v>
                </c:pt>
                <c:pt idx="207">
                  <c:v>5.805090541695809</c:v>
                </c:pt>
                <c:pt idx="208">
                  <c:v>5.9730589881091136</c:v>
                </c:pt>
                <c:pt idx="209">
                  <c:v>5.9733737467941221</c:v>
                </c:pt>
                <c:pt idx="210">
                  <c:v>5.9244656874174222</c:v>
                </c:pt>
                <c:pt idx="211">
                  <c:v>5.645259190176418</c:v>
                </c:pt>
                <c:pt idx="212">
                  <c:v>5.6972954068547423</c:v>
                </c:pt>
                <c:pt idx="213">
                  <c:v>5.7129867101888534</c:v>
                </c:pt>
                <c:pt idx="214">
                  <c:v>5.7802751224061542</c:v>
                </c:pt>
                <c:pt idx="215">
                  <c:v>5.8936815108416862</c:v>
                </c:pt>
                <c:pt idx="216">
                  <c:v>5.8790316313048869</c:v>
                </c:pt>
                <c:pt idx="217">
                  <c:v>5.9055063340327951</c:v>
                </c:pt>
                <c:pt idx="218">
                  <c:v>6.0021489080593744</c:v>
                </c:pt>
                <c:pt idx="219">
                  <c:v>6.2024131499183941</c:v>
                </c:pt>
                <c:pt idx="220">
                  <c:v>6.2220447656796436</c:v>
                </c:pt>
                <c:pt idx="221">
                  <c:v>6.2980959042511842</c:v>
                </c:pt>
                <c:pt idx="222">
                  <c:v>6.321135462811843</c:v>
                </c:pt>
                <c:pt idx="223">
                  <c:v>6.3984767234009468</c:v>
                </c:pt>
                <c:pt idx="224">
                  <c:v>6.2938563767778026</c:v>
                </c:pt>
                <c:pt idx="225">
                  <c:v>6.4365081215512534</c:v>
                </c:pt>
                <c:pt idx="226">
                  <c:v>6.3818955467474909</c:v>
                </c:pt>
                <c:pt idx="227">
                  <c:v>6.5518691225615902</c:v>
                </c:pt>
                <c:pt idx="228">
                  <c:v>6.6835354006372878</c:v>
                </c:pt>
                <c:pt idx="229">
                  <c:v>6.7634491334421378</c:v>
                </c:pt>
                <c:pt idx="230">
                  <c:v>6.859108572316778</c:v>
                </c:pt>
                <c:pt idx="231">
                  <c:v>6.792150462423252</c:v>
                </c:pt>
                <c:pt idx="232">
                  <c:v>6.9645177586072897</c:v>
                </c:pt>
                <c:pt idx="233">
                  <c:v>6.9355755032253033</c:v>
                </c:pt>
                <c:pt idx="234">
                  <c:v>6.8850237040491162</c:v>
                </c:pt>
                <c:pt idx="235">
                  <c:v>6.9620851791404359</c:v>
                </c:pt>
                <c:pt idx="236">
                  <c:v>7.0822413927100323</c:v>
                </c:pt>
                <c:pt idx="237">
                  <c:v>7.0137133753011573</c:v>
                </c:pt>
                <c:pt idx="238">
                  <c:v>7.1266495686640239</c:v>
                </c:pt>
                <c:pt idx="239">
                  <c:v>6.9860223828398231</c:v>
                </c:pt>
                <c:pt idx="240">
                  <c:v>6.980360612419366</c:v>
                </c:pt>
                <c:pt idx="241">
                  <c:v>7.0075697520789602</c:v>
                </c:pt>
                <c:pt idx="242">
                  <c:v>6.9832089842232055</c:v>
                </c:pt>
                <c:pt idx="243">
                  <c:v>6.9124077096448264</c:v>
                </c:pt>
                <c:pt idx="244">
                  <c:v>7.1002953291365509</c:v>
                </c:pt>
                <c:pt idx="245">
                  <c:v>7.120447656796455</c:v>
                </c:pt>
                <c:pt idx="246">
                  <c:v>7.2502603559493277</c:v>
                </c:pt>
                <c:pt idx="247">
                  <c:v>7.3195733271158785</c:v>
                </c:pt>
                <c:pt idx="248">
                  <c:v>7.2512046320043533</c:v>
                </c:pt>
                <c:pt idx="249">
                  <c:v>7.1653493432812638</c:v>
                </c:pt>
                <c:pt idx="250">
                  <c:v>6.9306520556462274</c:v>
                </c:pt>
                <c:pt idx="251">
                  <c:v>6.7971671718349276</c:v>
                </c:pt>
                <c:pt idx="252">
                  <c:v>6.999063495764358</c:v>
                </c:pt>
                <c:pt idx="253">
                  <c:v>6.9959159089142773</c:v>
                </c:pt>
                <c:pt idx="254">
                  <c:v>6.9152483096292849</c:v>
                </c:pt>
                <c:pt idx="255">
                  <c:v>6.5983718038392798</c:v>
                </c:pt>
                <c:pt idx="256">
                  <c:v>6.5688000310872789</c:v>
                </c:pt>
                <c:pt idx="257">
                  <c:v>6.7931841144011829</c:v>
                </c:pt>
                <c:pt idx="258">
                  <c:v>6.8701406699308309</c:v>
                </c:pt>
                <c:pt idx="259">
                  <c:v>6.9137133753011586</c:v>
                </c:pt>
                <c:pt idx="260">
                  <c:v>6.8872775316701649</c:v>
                </c:pt>
                <c:pt idx="261">
                  <c:v>7.070443770886766</c:v>
                </c:pt>
                <c:pt idx="262">
                  <c:v>7.1320859563223751</c:v>
                </c:pt>
                <c:pt idx="263">
                  <c:v>7.20311261366286</c:v>
                </c:pt>
                <c:pt idx="264">
                  <c:v>7.1454223983834622</c:v>
                </c:pt>
                <c:pt idx="265">
                  <c:v>7.2333955078883978</c:v>
                </c:pt>
                <c:pt idx="266">
                  <c:v>7.2935299603637223</c:v>
                </c:pt>
                <c:pt idx="267">
                  <c:v>7.4294629672806423</c:v>
                </c:pt>
                <c:pt idx="268">
                  <c:v>7.5105347011735466</c:v>
                </c:pt>
                <c:pt idx="269">
                  <c:v>7.5760161653843179</c:v>
                </c:pt>
                <c:pt idx="270">
                  <c:v>7.6324279163752253</c:v>
                </c:pt>
                <c:pt idx="271">
                  <c:v>7.6581370948939167</c:v>
                </c:pt>
                <c:pt idx="272">
                  <c:v>7.7232260822258514</c:v>
                </c:pt>
                <c:pt idx="273">
                  <c:v>7.8366363565710753</c:v>
                </c:pt>
                <c:pt idx="274">
                  <c:v>7.8840561125359478</c:v>
                </c:pt>
                <c:pt idx="275">
                  <c:v>7.9943654309473882</c:v>
                </c:pt>
                <c:pt idx="276">
                  <c:v>8.0781223284370913</c:v>
                </c:pt>
                <c:pt idx="277">
                  <c:v>8.156679878759622</c:v>
                </c:pt>
                <c:pt idx="278">
                  <c:v>8.2625748037615629</c:v>
                </c:pt>
                <c:pt idx="279">
                  <c:v>8.4973148364032038</c:v>
                </c:pt>
                <c:pt idx="280">
                  <c:v>8.3407554208440207</c:v>
                </c:pt>
                <c:pt idx="281">
                  <c:v>8.2884471904872949</c:v>
                </c:pt>
                <c:pt idx="282">
                  <c:v>8.319173078417661</c:v>
                </c:pt>
                <c:pt idx="283">
                  <c:v>8.4308346934017298</c:v>
                </c:pt>
                <c:pt idx="284">
                  <c:v>8.3581720680811404</c:v>
                </c:pt>
                <c:pt idx="285">
                  <c:v>8.4019895857620295</c:v>
                </c:pt>
                <c:pt idx="286">
                  <c:v>8.4369938602626888</c:v>
                </c:pt>
                <c:pt idx="287">
                  <c:v>8.3858902619103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3C-43F9-81A3-A2AE466ED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5423616"/>
        <c:axId val="365433600"/>
      </c:lineChart>
      <c:dateAx>
        <c:axId val="36542361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433600"/>
        <c:crosses val="autoZero"/>
        <c:auto val="1"/>
        <c:lblOffset val="100"/>
        <c:baseTimeUnit val="months"/>
        <c:majorUnit val="36"/>
        <c:majorTimeUnit val="months"/>
      </c:dateAx>
      <c:valAx>
        <c:axId val="365433600"/>
        <c:scaling>
          <c:logBase val="2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423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.</a:t>
            </a:r>
            <a:r>
              <a:rPr lang="en-US" baseline="0"/>
              <a:t>  Last 25 years (log scale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ble 9.3 and 9.4'!$AP$4</c:f>
              <c:strCache>
                <c:ptCount val="1"/>
                <c:pt idx="0">
                  <c:v> S&amp;P 500 Return </c:v>
                </c:pt>
              </c:strCache>
            </c:strRef>
          </c:tx>
          <c:spPr>
            <a:ln w="635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ble 9.3 and 9.4'!$AO$5:$AO$292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3 and 9.4'!$AP$5:$AP$292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6358262701068398</c:v>
                </c:pt>
                <c:pt idx="2">
                  <c:v>0.97786761333718342</c:v>
                </c:pt>
                <c:pt idx="3">
                  <c:v>1.0032272858525979</c:v>
                </c:pt>
                <c:pt idx="4">
                  <c:v>1.0423284018140744</c:v>
                </c:pt>
                <c:pt idx="5">
                  <c:v>1.0730895317038371</c:v>
                </c:pt>
                <c:pt idx="6">
                  <c:v>1.1046829616292699</c:v>
                </c:pt>
                <c:pt idx="7">
                  <c:v>1.1488458206648211</c:v>
                </c:pt>
                <c:pt idx="8">
                  <c:v>1.1755303789513021</c:v>
                </c:pt>
                <c:pt idx="9">
                  <c:v>1.2145125949076825</c:v>
                </c:pt>
                <c:pt idx="10">
                  <c:v>1.2175700236101437</c:v>
                </c:pt>
                <c:pt idx="11">
                  <c:v>1.2689518115265059</c:v>
                </c:pt>
                <c:pt idx="12">
                  <c:v>1.2644166256178548</c:v>
                </c:pt>
                <c:pt idx="13">
                  <c:v>1.3199089565675264</c:v>
                </c:pt>
                <c:pt idx="14">
                  <c:v>1.3453365719429955</c:v>
                </c:pt>
                <c:pt idx="15">
                  <c:v>1.3911300596198592</c:v>
                </c:pt>
                <c:pt idx="16">
                  <c:v>1.4040222173152375</c:v>
                </c:pt>
                <c:pt idx="17">
                  <c:v>1.4175428464661213</c:v>
                </c:pt>
                <c:pt idx="18">
                  <c:v>1.4384352759329397</c:v>
                </c:pt>
                <c:pt idx="19">
                  <c:v>1.4755320775228027</c:v>
                </c:pt>
                <c:pt idx="20">
                  <c:v>1.4811713349073423</c:v>
                </c:pt>
                <c:pt idx="21">
                  <c:v>1.4157253749596583</c:v>
                </c:pt>
                <c:pt idx="22">
                  <c:v>1.4455862619536963</c:v>
                </c:pt>
                <c:pt idx="23">
                  <c:v>1.5269648225842063</c:v>
                </c:pt>
                <c:pt idx="24">
                  <c:v>1.5690724101031028</c:v>
                </c:pt>
                <c:pt idx="25">
                  <c:v>1.6876666723285711</c:v>
                </c:pt>
                <c:pt idx="26">
                  <c:v>1.6542387851816616</c:v>
                </c:pt>
                <c:pt idx="27">
                  <c:v>1.7575798753248513</c:v>
                </c:pt>
                <c:pt idx="28">
                  <c:v>1.7713552902009402</c:v>
                </c:pt>
                <c:pt idx="29">
                  <c:v>1.6985715013673495</c:v>
                </c:pt>
                <c:pt idx="30">
                  <c:v>1.7999762199989804</c:v>
                </c:pt>
                <c:pt idx="31">
                  <c:v>1.9095680532672017</c:v>
                </c:pt>
                <c:pt idx="32">
                  <c:v>1.995125099791075</c:v>
                </c:pt>
                <c:pt idx="33">
                  <c:v>2.1538735923088672</c:v>
                </c:pt>
                <c:pt idx="34">
                  <c:v>2.0332070728517309</c:v>
                </c:pt>
                <c:pt idx="35">
                  <c:v>2.1445484347663606</c:v>
                </c:pt>
                <c:pt idx="36">
                  <c:v>2.0729366602687134</c:v>
                </c:pt>
                <c:pt idx="37">
                  <c:v>2.168888964380955</c:v>
                </c:pt>
                <c:pt idx="38">
                  <c:v>2.2061386374059406</c:v>
                </c:pt>
                <c:pt idx="39">
                  <c:v>2.2305471098805896</c:v>
                </c:pt>
                <c:pt idx="40">
                  <c:v>2.3914188167750914</c:v>
                </c:pt>
                <c:pt idx="41">
                  <c:v>2.5138858220236768</c:v>
                </c:pt>
                <c:pt idx="42">
                  <c:v>2.5391775516790367</c:v>
                </c:pt>
                <c:pt idx="43">
                  <c:v>2.4955242640938957</c:v>
                </c:pt>
                <c:pt idx="44">
                  <c:v>2.5968950112954992</c:v>
                </c:pt>
                <c:pt idx="45">
                  <c:v>2.5692422672532387</c:v>
                </c:pt>
                <c:pt idx="46">
                  <c:v>2.1977816656192135</c:v>
                </c:pt>
                <c:pt idx="47">
                  <c:v>2.3385762573675528</c:v>
                </c:pt>
                <c:pt idx="48">
                  <c:v>2.5287992798056824</c:v>
                </c:pt>
                <c:pt idx="49">
                  <c:v>2.6820783720890722</c:v>
                </c:pt>
                <c:pt idx="50">
                  <c:v>2.8366313929984872</c:v>
                </c:pt>
                <c:pt idx="51">
                  <c:v>2.9552426409389692</c:v>
                </c:pt>
                <c:pt idx="52">
                  <c:v>2.8634008798600368</c:v>
                </c:pt>
                <c:pt idx="53">
                  <c:v>2.9779525419122508</c:v>
                </c:pt>
                <c:pt idx="54">
                  <c:v>3.0932855468550935</c:v>
                </c:pt>
                <c:pt idx="55">
                  <c:v>3.0202299865812838</c:v>
                </c:pt>
                <c:pt idx="56">
                  <c:v>3.187845022336214</c:v>
                </c:pt>
                <c:pt idx="57">
                  <c:v>3.0883087323560874</c:v>
                </c:pt>
                <c:pt idx="58">
                  <c:v>3.0730385745587951</c:v>
                </c:pt>
                <c:pt idx="59">
                  <c:v>2.9887894280909744</c:v>
                </c:pt>
                <c:pt idx="60">
                  <c:v>3.1779253647682291</c:v>
                </c:pt>
                <c:pt idx="61">
                  <c:v>3.2425220389652289</c:v>
                </c:pt>
                <c:pt idx="62">
                  <c:v>3.43349243286396</c:v>
                </c:pt>
                <c:pt idx="63">
                  <c:v>3.2609855111850918</c:v>
                </c:pt>
                <c:pt idx="64">
                  <c:v>3.1992594228254028</c:v>
                </c:pt>
                <c:pt idx="65">
                  <c:v>3.5122382076673508</c:v>
                </c:pt>
                <c:pt idx="66">
                  <c:v>3.4065700745672878</c:v>
                </c:pt>
                <c:pt idx="67">
                  <c:v>3.3366738572860215</c:v>
                </c:pt>
                <c:pt idx="68">
                  <c:v>3.4189356750972424</c:v>
                </c:pt>
                <c:pt idx="69">
                  <c:v>3.3654816299492119</c:v>
                </c:pt>
                <c:pt idx="70">
                  <c:v>3.5745248246224919</c:v>
                </c:pt>
                <c:pt idx="71">
                  <c:v>3.3858135308205797</c:v>
                </c:pt>
                <c:pt idx="72">
                  <c:v>3.3714945730640533</c:v>
                </c:pt>
                <c:pt idx="73">
                  <c:v>3.1057021045300903</c:v>
                </c:pt>
                <c:pt idx="74">
                  <c:v>3.120904319467328</c:v>
                </c:pt>
                <c:pt idx="75">
                  <c:v>3.2316172099264517</c:v>
                </c:pt>
                <c:pt idx="76">
                  <c:v>2.9369660115842575</c:v>
                </c:pt>
                <c:pt idx="77">
                  <c:v>2.7509044893244781</c:v>
                </c:pt>
                <c:pt idx="78">
                  <c:v>2.9646697127715593</c:v>
                </c:pt>
                <c:pt idx="79">
                  <c:v>2.9845429993375574</c:v>
                </c:pt>
                <c:pt idx="80">
                  <c:v>2.9118950962240757</c:v>
                </c:pt>
                <c:pt idx="81">
                  <c:v>2.8832232092809948</c:v>
                </c:pt>
                <c:pt idx="82">
                  <c:v>2.7027330015457003</c:v>
                </c:pt>
                <c:pt idx="83">
                  <c:v>2.4844835493350095</c:v>
                </c:pt>
                <c:pt idx="84">
                  <c:v>2.5318567085081445</c:v>
                </c:pt>
                <c:pt idx="85">
                  <c:v>2.7260713739744875</c:v>
                </c:pt>
                <c:pt idx="86">
                  <c:v>2.7499532892837126</c:v>
                </c:pt>
                <c:pt idx="87">
                  <c:v>2.7098160447064017</c:v>
                </c:pt>
                <c:pt idx="88">
                  <c:v>2.6575679853243419</c:v>
                </c:pt>
                <c:pt idx="89">
                  <c:v>2.757511932464797</c:v>
                </c:pt>
                <c:pt idx="90">
                  <c:v>2.5903215395852088</c:v>
                </c:pt>
                <c:pt idx="91">
                  <c:v>2.5712465816248535</c:v>
                </c:pt>
                <c:pt idx="92">
                  <c:v>2.3880896166324121</c:v>
                </c:pt>
                <c:pt idx="93">
                  <c:v>2.2019261800825505</c:v>
                </c:pt>
                <c:pt idx="94">
                  <c:v>2.2163980092742004</c:v>
                </c:pt>
                <c:pt idx="95">
                  <c:v>1.9755065989502829</c:v>
                </c:pt>
                <c:pt idx="96">
                  <c:v>2.149389363545259</c:v>
                </c:pt>
                <c:pt idx="97">
                  <c:v>2.2758989689670996</c:v>
                </c:pt>
                <c:pt idx="98">
                  <c:v>2.1422044060944754</c:v>
                </c:pt>
                <c:pt idx="99">
                  <c:v>2.0860836036892985</c:v>
                </c:pt>
                <c:pt idx="100">
                  <c:v>2.054778930919098</c:v>
                </c:pt>
                <c:pt idx="101">
                  <c:v>2.0747371460601642</c:v>
                </c:pt>
                <c:pt idx="102">
                  <c:v>2.2456304248127332</c:v>
                </c:pt>
                <c:pt idx="103">
                  <c:v>2.3639359298829694</c:v>
                </c:pt>
                <c:pt idx="104">
                  <c:v>2.3941025597472532</c:v>
                </c:pt>
                <c:pt idx="105">
                  <c:v>2.4363120615562317</c:v>
                </c:pt>
                <c:pt idx="106">
                  <c:v>2.4838211064494762</c:v>
                </c:pt>
                <c:pt idx="107">
                  <c:v>2.4574422910332414</c:v>
                </c:pt>
                <c:pt idx="108">
                  <c:v>2.5964703684201589</c:v>
                </c:pt>
                <c:pt idx="109">
                  <c:v>2.61931615511355</c:v>
                </c:pt>
                <c:pt idx="110">
                  <c:v>2.7566796324291278</c:v>
                </c:pt>
                <c:pt idx="111">
                  <c:v>2.8072800774548612</c:v>
                </c:pt>
                <c:pt idx="112">
                  <c:v>2.8462962648412691</c:v>
                </c:pt>
                <c:pt idx="113">
                  <c:v>2.8033563772867023</c:v>
                </c:pt>
                <c:pt idx="114">
                  <c:v>2.7593463896862742</c:v>
                </c:pt>
                <c:pt idx="115">
                  <c:v>2.7972075484517527</c:v>
                </c:pt>
                <c:pt idx="116">
                  <c:v>2.8516127936405491</c:v>
                </c:pt>
                <c:pt idx="117">
                  <c:v>2.7572231753095657</c:v>
                </c:pt>
                <c:pt idx="118">
                  <c:v>2.7683827900735491</c:v>
                </c:pt>
                <c:pt idx="119">
                  <c:v>2.798362577072683</c:v>
                </c:pt>
                <c:pt idx="120">
                  <c:v>2.8411156217620994</c:v>
                </c:pt>
                <c:pt idx="121">
                  <c:v>2.9560749409746414</c:v>
                </c:pt>
                <c:pt idx="122">
                  <c:v>3.0566643452856161</c:v>
                </c:pt>
                <c:pt idx="123">
                  <c:v>2.9821480135206304</c:v>
                </c:pt>
                <c:pt idx="124">
                  <c:v>3.0449102304961539</c:v>
                </c:pt>
                <c:pt idx="125">
                  <c:v>2.9909975710427545</c:v>
                </c:pt>
                <c:pt idx="126">
                  <c:v>2.9342652828970848</c:v>
                </c:pt>
                <c:pt idx="127">
                  <c:v>3.0276357583272477</c:v>
                </c:pt>
                <c:pt idx="128">
                  <c:v>3.0319331442257074</c:v>
                </c:pt>
                <c:pt idx="129">
                  <c:v>3.1446843204864723</c:v>
                </c:pt>
                <c:pt idx="130">
                  <c:v>3.1159954478283778</c:v>
                </c:pt>
                <c:pt idx="131">
                  <c:v>3.1412192346236827</c:v>
                </c:pt>
                <c:pt idx="132">
                  <c:v>3.0888522752365275</c:v>
                </c:pt>
                <c:pt idx="133">
                  <c:v>3.205680023100574</c:v>
                </c:pt>
                <c:pt idx="134">
                  <c:v>3.206801080291477</c:v>
                </c:pt>
                <c:pt idx="135">
                  <c:v>3.2917126696448307</c:v>
                </c:pt>
                <c:pt idx="136">
                  <c:v>3.3006471557420225</c:v>
                </c:pt>
                <c:pt idx="137">
                  <c:v>3.3417356003600989</c:v>
                </c:pt>
                <c:pt idx="138">
                  <c:v>3.3865948737112106</c:v>
                </c:pt>
                <c:pt idx="139">
                  <c:v>3.2891308409627524</c:v>
                </c:pt>
                <c:pt idx="140">
                  <c:v>3.2935810982963343</c:v>
                </c:pt>
                <c:pt idx="141">
                  <c:v>3.3139129991677017</c:v>
                </c:pt>
                <c:pt idx="142">
                  <c:v>3.3927437025461606</c:v>
                </c:pt>
                <c:pt idx="143">
                  <c:v>3.4801861634365516</c:v>
                </c:pt>
                <c:pt idx="144">
                  <c:v>3.5935827968678362</c:v>
                </c:pt>
                <c:pt idx="145">
                  <c:v>3.6619333140828583</c:v>
                </c:pt>
                <c:pt idx="146">
                  <c:v>3.7132981162842076</c:v>
                </c:pt>
                <c:pt idx="147">
                  <c:v>3.7694528901194118</c:v>
                </c:pt>
                <c:pt idx="148">
                  <c:v>3.6957179012450556</c:v>
                </c:pt>
                <c:pt idx="149">
                  <c:v>3.7370611315883364</c:v>
                </c:pt>
                <c:pt idx="150">
                  <c:v>3.9025869243965854</c:v>
                </c:pt>
                <c:pt idx="151">
                  <c:v>4.0387783873762197</c:v>
                </c:pt>
                <c:pt idx="152">
                  <c:v>3.9716848130722093</c:v>
                </c:pt>
                <c:pt idx="153">
                  <c:v>3.8485383792230761</c:v>
                </c:pt>
                <c:pt idx="154">
                  <c:v>3.9062218674095113</c:v>
                </c:pt>
                <c:pt idx="155">
                  <c:v>4.052316002242117</c:v>
                </c:pt>
                <c:pt idx="156">
                  <c:v>4.1167767907190091</c:v>
                </c:pt>
                <c:pt idx="157">
                  <c:v>3.9446605404854558</c:v>
                </c:pt>
                <c:pt idx="158">
                  <c:v>3.9172965535984279</c:v>
                </c:pt>
                <c:pt idx="159">
                  <c:v>3.6823331578142824</c:v>
                </c:pt>
                <c:pt idx="160">
                  <c:v>3.5627027669729792</c:v>
                </c:pt>
                <c:pt idx="161">
                  <c:v>3.5473306948856052</c:v>
                </c:pt>
                <c:pt idx="162">
                  <c:v>3.7200924022896786</c:v>
                </c:pt>
                <c:pt idx="163">
                  <c:v>3.76828087578347</c:v>
                </c:pt>
                <c:pt idx="164">
                  <c:v>3.4505970478827344</c:v>
                </c:pt>
                <c:pt idx="165">
                  <c:v>3.42158544663938</c:v>
                </c:pt>
                <c:pt idx="166">
                  <c:v>3.471081820189224</c:v>
                </c:pt>
                <c:pt idx="167">
                  <c:v>3.1617889355052431</c:v>
                </c:pt>
                <c:pt idx="168">
                  <c:v>2.6307645270327678</c:v>
                </c:pt>
                <c:pt idx="169">
                  <c:v>2.4420022760858142</c:v>
                </c:pt>
                <c:pt idx="170">
                  <c:v>2.4679904200567346</c:v>
                </c:pt>
                <c:pt idx="171">
                  <c:v>2.259966368284275</c:v>
                </c:pt>
                <c:pt idx="172">
                  <c:v>2.019329743685562</c:v>
                </c:pt>
                <c:pt idx="173">
                  <c:v>2.1962189798379579</c:v>
                </c:pt>
                <c:pt idx="174">
                  <c:v>2.4064172031321678</c:v>
                </c:pt>
                <c:pt idx="175">
                  <c:v>2.541012008900517</c:v>
                </c:pt>
                <c:pt idx="176">
                  <c:v>2.5460567662595786</c:v>
                </c:pt>
                <c:pt idx="177">
                  <c:v>2.7386238173695951</c:v>
                </c:pt>
                <c:pt idx="178">
                  <c:v>2.8374976644641885</c:v>
                </c:pt>
                <c:pt idx="179">
                  <c:v>2.9433866118594287</c:v>
                </c:pt>
                <c:pt idx="180">
                  <c:v>2.8887095952304138</c:v>
                </c:pt>
                <c:pt idx="181">
                  <c:v>3.0619808740848971</c:v>
                </c:pt>
                <c:pt idx="182">
                  <c:v>3.1211251337625079</c:v>
                </c:pt>
                <c:pt idx="183">
                  <c:v>3.0088495575221264</c:v>
                </c:pt>
                <c:pt idx="184">
                  <c:v>3.102050175802153</c:v>
                </c:pt>
                <c:pt idx="185">
                  <c:v>3.2892497409678492</c:v>
                </c:pt>
                <c:pt idx="186">
                  <c:v>3.3411750717646491</c:v>
                </c:pt>
                <c:pt idx="187">
                  <c:v>3.0743804460448789</c:v>
                </c:pt>
                <c:pt idx="188">
                  <c:v>2.9134407962903226</c:v>
                </c:pt>
                <c:pt idx="189">
                  <c:v>3.1175581336096374</c:v>
                </c:pt>
                <c:pt idx="190">
                  <c:v>2.9768314847213522</c:v>
                </c:pt>
                <c:pt idx="191">
                  <c:v>3.2424880675352061</c:v>
                </c:pt>
                <c:pt idx="192">
                  <c:v>3.3658723013945302</c:v>
                </c:pt>
                <c:pt idx="193">
                  <c:v>3.3662969442698722</c:v>
                </c:pt>
                <c:pt idx="194">
                  <c:v>3.5912727396259778</c:v>
                </c:pt>
                <c:pt idx="195">
                  <c:v>3.6763881575594959</c:v>
                </c:pt>
                <c:pt idx="196">
                  <c:v>3.802337234385885</c:v>
                </c:pt>
                <c:pt idx="197">
                  <c:v>3.803848963022102</c:v>
                </c:pt>
                <c:pt idx="198">
                  <c:v>3.9164982249927847</c:v>
                </c:pt>
                <c:pt idx="199">
                  <c:v>3.8721655088070959</c:v>
                </c:pt>
                <c:pt idx="200">
                  <c:v>3.8076197917551364</c:v>
                </c:pt>
                <c:pt idx="201">
                  <c:v>3.7301989027228126</c:v>
                </c:pt>
                <c:pt idx="202">
                  <c:v>3.527559322609688</c:v>
                </c:pt>
                <c:pt idx="203">
                  <c:v>3.2795848691250677</c:v>
                </c:pt>
                <c:pt idx="204">
                  <c:v>3.6380174273436063</c:v>
                </c:pt>
                <c:pt idx="205">
                  <c:v>3.6299831841421391</c:v>
                </c:pt>
                <c:pt idx="206">
                  <c:v>3.6671139571620293</c:v>
                </c:pt>
                <c:pt idx="207">
                  <c:v>3.8314507499193202</c:v>
                </c:pt>
                <c:pt idx="208">
                  <c:v>3.9971294141626919</c:v>
                </c:pt>
                <c:pt idx="209">
                  <c:v>4.1286667912285795</c:v>
                </c:pt>
                <c:pt idx="210">
                  <c:v>4.1027635758327277</c:v>
                </c:pt>
                <c:pt idx="211">
                  <c:v>3.8561819509792294</c:v>
                </c:pt>
                <c:pt idx="212">
                  <c:v>4.0150663292171309</c:v>
                </c:pt>
                <c:pt idx="213">
                  <c:v>4.0708304316070212</c:v>
                </c:pt>
                <c:pt idx="214">
                  <c:v>4.1625193212508309</c:v>
                </c:pt>
                <c:pt idx="215">
                  <c:v>4.2700898544324248</c:v>
                </c:pt>
                <c:pt idx="216">
                  <c:v>4.1912421653389531</c:v>
                </c:pt>
                <c:pt idx="217">
                  <c:v>4.2155487235235194</c:v>
                </c:pt>
                <c:pt idx="218">
                  <c:v>4.2539704108844481</c:v>
                </c:pt>
                <c:pt idx="219">
                  <c:v>4.4743091060418205</c:v>
                </c:pt>
                <c:pt idx="220">
                  <c:v>4.5350500229307178</c:v>
                </c:pt>
                <c:pt idx="221">
                  <c:v>4.7051279873626308</c:v>
                </c:pt>
                <c:pt idx="222">
                  <c:v>4.7957807483906061</c:v>
                </c:pt>
                <c:pt idx="223">
                  <c:v>4.9079544103409063</c:v>
                </c:pt>
                <c:pt idx="224">
                  <c:v>4.8420498360878534</c:v>
                </c:pt>
                <c:pt idx="225">
                  <c:v>5.0884446180762017</c:v>
                </c:pt>
                <c:pt idx="226">
                  <c:v>4.9410765546175712</c:v>
                </c:pt>
                <c:pt idx="227">
                  <c:v>5.0960202469723006</c:v>
                </c:pt>
                <c:pt idx="228">
                  <c:v>5.3302702427258728</c:v>
                </c:pt>
                <c:pt idx="229">
                  <c:v>5.4927046354016316</c:v>
                </c:pt>
                <c:pt idx="230">
                  <c:v>5.6317666842185776</c:v>
                </c:pt>
                <c:pt idx="231">
                  <c:v>5.437042447301824</c:v>
                </c:pt>
                <c:pt idx="232">
                  <c:v>5.6857642722470461</c:v>
                </c:pt>
                <c:pt idx="233">
                  <c:v>5.7335450885805095</c:v>
                </c:pt>
                <c:pt idx="234">
                  <c:v>5.7759244475396239</c:v>
                </c:pt>
                <c:pt idx="235">
                  <c:v>5.9115214104937799</c:v>
                </c:pt>
                <c:pt idx="236">
                  <c:v>6.0336317157270782</c:v>
                </c:pt>
                <c:pt idx="237">
                  <c:v>5.9504186978750919</c:v>
                </c:pt>
                <c:pt idx="238">
                  <c:v>6.1884734937917267</c:v>
                </c:pt>
                <c:pt idx="239">
                  <c:v>6.1016934757868686</c:v>
                </c:pt>
                <c:pt idx="240">
                  <c:v>6.2507261393168392</c:v>
                </c:pt>
                <c:pt idx="241">
                  <c:v>6.4188337608071668</c:v>
                </c:pt>
                <c:pt idx="242">
                  <c:v>6.4026633601141496</c:v>
                </c:pt>
                <c:pt idx="243">
                  <c:v>6.2104530090194201</c:v>
                </c:pt>
                <c:pt idx="244">
                  <c:v>6.5673908243167558</c:v>
                </c:pt>
                <c:pt idx="245">
                  <c:v>6.4635231770081418</c:v>
                </c:pt>
                <c:pt idx="246">
                  <c:v>6.5255380225230644</c:v>
                </c:pt>
                <c:pt idx="247">
                  <c:v>6.6094474546906117</c:v>
                </c:pt>
                <c:pt idx="248">
                  <c:v>6.481494063492609</c:v>
                </c:pt>
                <c:pt idx="249">
                  <c:v>6.6172948550269295</c:v>
                </c:pt>
                <c:pt idx="250">
                  <c:v>6.218045623630533</c:v>
                </c:pt>
                <c:pt idx="251">
                  <c:v>6.0641890170366786</c:v>
                </c:pt>
                <c:pt idx="252">
                  <c:v>6.5757308103884693</c:v>
                </c:pt>
                <c:pt idx="253">
                  <c:v>6.5952813683692071</c:v>
                </c:pt>
                <c:pt idx="254">
                  <c:v>6.49126084962547</c:v>
                </c:pt>
                <c:pt idx="255">
                  <c:v>6.1691437501061657</c:v>
                </c:pt>
                <c:pt idx="256">
                  <c:v>6.1608207497494654</c:v>
                </c:pt>
                <c:pt idx="257">
                  <c:v>6.5787542676609032</c:v>
                </c:pt>
                <c:pt idx="258">
                  <c:v>6.6042668116114411</c:v>
                </c:pt>
                <c:pt idx="259">
                  <c:v>6.722861073836909</c:v>
                </c:pt>
                <c:pt idx="260">
                  <c:v>6.7402884174409392</c:v>
                </c:pt>
                <c:pt idx="261">
                  <c:v>6.9887894280909828</c:v>
                </c:pt>
                <c:pt idx="262">
                  <c:v>6.9986071713688851</c:v>
                </c:pt>
                <c:pt idx="263">
                  <c:v>6.9999150714249385</c:v>
                </c:pt>
                <c:pt idx="264">
                  <c:v>6.8722334516671539</c:v>
                </c:pt>
                <c:pt idx="265">
                  <c:v>7.1267474054320381</c:v>
                </c:pt>
                <c:pt idx="266">
                  <c:v>7.2676099400404333</c:v>
                </c:pt>
                <c:pt idx="267">
                  <c:v>7.4054490173763945</c:v>
                </c:pt>
                <c:pt idx="268">
                  <c:v>7.6995057156931113</c:v>
                </c:pt>
                <c:pt idx="269">
                  <c:v>7.7084741732203303</c:v>
                </c:pt>
                <c:pt idx="270">
                  <c:v>7.7876445908990624</c:v>
                </c:pt>
                <c:pt idx="271">
                  <c:v>7.8972364241672848</c:v>
                </c:pt>
                <c:pt idx="272">
                  <c:v>7.9465289691369652</c:v>
                </c:pt>
                <c:pt idx="273">
                  <c:v>8.1099315475685056</c:v>
                </c:pt>
                <c:pt idx="274">
                  <c:v>8.1347646629184975</c:v>
                </c:pt>
                <c:pt idx="275">
                  <c:v>8.3025665415385781</c:v>
                </c:pt>
                <c:pt idx="276">
                  <c:v>8.4963056069845369</c:v>
                </c:pt>
                <c:pt idx="277">
                  <c:v>8.756883461009302</c:v>
                </c:pt>
                <c:pt idx="278">
                  <c:v>8.8542455794676798</c:v>
                </c:pt>
                <c:pt idx="279">
                  <c:v>9.3611842440507651</c:v>
                </c:pt>
                <c:pt idx="280">
                  <c:v>9.0161704006930297</c:v>
                </c:pt>
                <c:pt idx="281">
                  <c:v>8.7870331051585726</c:v>
                </c:pt>
                <c:pt idx="282">
                  <c:v>8.820749749460715</c:v>
                </c:pt>
                <c:pt idx="283">
                  <c:v>9.0331731014217169</c:v>
                </c:pt>
                <c:pt idx="284">
                  <c:v>9.08876734666147</c:v>
                </c:pt>
                <c:pt idx="285">
                  <c:v>9.4270038897287503</c:v>
                </c:pt>
                <c:pt idx="286">
                  <c:v>9.7341735600360231</c:v>
                </c:pt>
                <c:pt idx="287">
                  <c:v>9.7895809624106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B8-49E9-A768-38A934306F8F}"/>
            </c:ext>
          </c:extLst>
        </c:ser>
        <c:ser>
          <c:idx val="1"/>
          <c:order val="1"/>
          <c:tx>
            <c:strRef>
              <c:f>'Table 9.3 and 9.4'!$AQ$4</c:f>
              <c:strCache>
                <c:ptCount val="1"/>
                <c:pt idx="0">
                  <c:v> BCAG 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Table 9.3 and 9.4'!$AO$5:$AO$292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3 and 9.4'!$AQ$5:$AQ$292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977791378858093</c:v>
                </c:pt>
                <c:pt idx="2">
                  <c:v>1.004669056570779</c:v>
                </c:pt>
                <c:pt idx="3">
                  <c:v>1.0245518929789279</c:v>
                </c:pt>
                <c:pt idx="4">
                  <c:v>1.0489114278219811</c:v>
                </c:pt>
                <c:pt idx="5">
                  <c:v>1.055346681822156</c:v>
                </c:pt>
                <c:pt idx="6">
                  <c:v>1.0700883098714695</c:v>
                </c:pt>
                <c:pt idx="7">
                  <c:v>1.1114977703943341</c:v>
                </c:pt>
                <c:pt idx="8">
                  <c:v>1.1196467605141207</c:v>
                </c:pt>
                <c:pt idx="9">
                  <c:v>1.1171461047477484</c:v>
                </c:pt>
                <c:pt idx="10">
                  <c:v>1.1306286613622452</c:v>
                </c:pt>
                <c:pt idx="11">
                  <c:v>1.1416280493136313</c:v>
                </c:pt>
                <c:pt idx="12">
                  <c:v>1.156474599982513</c:v>
                </c:pt>
                <c:pt idx="13">
                  <c:v>1.1738043193145056</c:v>
                </c:pt>
                <c:pt idx="14">
                  <c:v>1.1902771705866924</c:v>
                </c:pt>
                <c:pt idx="15">
                  <c:v>1.1981638541575588</c:v>
                </c:pt>
                <c:pt idx="16">
                  <c:v>1.1773542012765585</c:v>
                </c:pt>
                <c:pt idx="17">
                  <c:v>1.1691702369502492</c:v>
                </c:pt>
                <c:pt idx="18">
                  <c:v>1.1625950861239838</c:v>
                </c:pt>
                <c:pt idx="19">
                  <c:v>1.1602343271837021</c:v>
                </c:pt>
                <c:pt idx="20">
                  <c:v>1.1758153361895602</c:v>
                </c:pt>
                <c:pt idx="21">
                  <c:v>1.1790329631896477</c:v>
                </c:pt>
                <c:pt idx="22">
                  <c:v>1.1770569205211157</c:v>
                </c:pt>
                <c:pt idx="23">
                  <c:v>1.1975692926466732</c:v>
                </c:pt>
                <c:pt idx="24">
                  <c:v>1.2240972282941331</c:v>
                </c:pt>
                <c:pt idx="25">
                  <c:v>1.2450642651044854</c:v>
                </c:pt>
                <c:pt idx="26">
                  <c:v>1.2334878027454752</c:v>
                </c:pt>
                <c:pt idx="27">
                  <c:v>1.2372650170499255</c:v>
                </c:pt>
                <c:pt idx="28">
                  <c:v>1.2403427472239221</c:v>
                </c:pt>
                <c:pt idx="29">
                  <c:v>1.2265978840605052</c:v>
                </c:pt>
                <c:pt idx="30">
                  <c:v>1.2449593424849172</c:v>
                </c:pt>
                <c:pt idx="31">
                  <c:v>1.2567281629798024</c:v>
                </c:pt>
                <c:pt idx="32">
                  <c:v>1.2716446620617297</c:v>
                </c:pt>
                <c:pt idx="33">
                  <c:v>1.3059193844539654</c:v>
                </c:pt>
                <c:pt idx="34">
                  <c:v>1.2947975867797501</c:v>
                </c:pt>
                <c:pt idx="35">
                  <c:v>1.3138935035411388</c:v>
                </c:pt>
                <c:pt idx="36">
                  <c:v>1.3329544460960043</c:v>
                </c:pt>
                <c:pt idx="37">
                  <c:v>1.3390924193407363</c:v>
                </c:pt>
                <c:pt idx="38">
                  <c:v>1.3525749759552332</c:v>
                </c:pt>
                <c:pt idx="39">
                  <c:v>1.3699396694937485</c:v>
                </c:pt>
                <c:pt idx="40">
                  <c:v>1.368907930401329</c:v>
                </c:pt>
                <c:pt idx="41">
                  <c:v>1.3736119611786308</c:v>
                </c:pt>
                <c:pt idx="42">
                  <c:v>1.3807816735157823</c:v>
                </c:pt>
                <c:pt idx="43">
                  <c:v>1.3938795138585294</c:v>
                </c:pt>
                <c:pt idx="44">
                  <c:v>1.4057007956631986</c:v>
                </c:pt>
                <c:pt idx="45">
                  <c:v>1.4086910903208885</c:v>
                </c:pt>
                <c:pt idx="46">
                  <c:v>1.4316166826965115</c:v>
                </c:pt>
                <c:pt idx="47">
                  <c:v>1.4651394596485097</c:v>
                </c:pt>
                <c:pt idx="48">
                  <c:v>1.4574101600069951</c:v>
                </c:pt>
                <c:pt idx="49">
                  <c:v>1.4656640727463499</c:v>
                </c:pt>
                <c:pt idx="50">
                  <c:v>1.4700708227682087</c:v>
                </c:pt>
                <c:pt idx="51">
                  <c:v>1.4805630847250155</c:v>
                </c:pt>
                <c:pt idx="52">
                  <c:v>1.4547171461047481</c:v>
                </c:pt>
                <c:pt idx="53">
                  <c:v>1.462778700708228</c:v>
                </c:pt>
                <c:pt idx="54">
                  <c:v>1.4674127830724846</c:v>
                </c:pt>
                <c:pt idx="55">
                  <c:v>1.4545597621753961</c:v>
                </c:pt>
                <c:pt idx="56">
                  <c:v>1.4499256798111397</c:v>
                </c:pt>
                <c:pt idx="57">
                  <c:v>1.4437527323598851</c:v>
                </c:pt>
                <c:pt idx="58">
                  <c:v>1.4430182740229087</c:v>
                </c:pt>
                <c:pt idx="59">
                  <c:v>1.4597709189472767</c:v>
                </c:pt>
                <c:pt idx="60">
                  <c:v>1.4651569467517709</c:v>
                </c:pt>
                <c:pt idx="61">
                  <c:v>1.4650520241322027</c:v>
                </c:pt>
                <c:pt idx="62">
                  <c:v>1.4579872344146196</c:v>
                </c:pt>
                <c:pt idx="63">
                  <c:v>1.4532132552242725</c:v>
                </c:pt>
                <c:pt idx="64">
                  <c:v>1.4707877940019241</c:v>
                </c:pt>
                <c:pt idx="65">
                  <c:v>1.4901635044154937</c:v>
                </c:pt>
                <c:pt idx="66">
                  <c:v>1.4858966512197258</c:v>
                </c:pt>
                <c:pt idx="67">
                  <c:v>1.4852146541925335</c:v>
                </c:pt>
                <c:pt idx="68">
                  <c:v>1.5161143656553295</c:v>
                </c:pt>
                <c:pt idx="69">
                  <c:v>1.5298767159220079</c:v>
                </c:pt>
                <c:pt idx="70">
                  <c:v>1.552050362857393</c:v>
                </c:pt>
                <c:pt idx="71">
                  <c:v>1.5618081664772234</c:v>
                </c:pt>
                <c:pt idx="72">
                  <c:v>1.572143044504678</c:v>
                </c:pt>
                <c:pt idx="73">
                  <c:v>1.5978490862988548</c:v>
                </c:pt>
                <c:pt idx="74">
                  <c:v>1.627489726326834</c:v>
                </c:pt>
                <c:pt idx="75">
                  <c:v>1.6541050974906006</c:v>
                </c:pt>
                <c:pt idx="76">
                  <c:v>1.6685144705779489</c:v>
                </c:pt>
                <c:pt idx="77">
                  <c:v>1.6768907930401329</c:v>
                </c:pt>
                <c:pt idx="78">
                  <c:v>1.6699309259421178</c:v>
                </c:pt>
                <c:pt idx="79">
                  <c:v>1.6800034974206524</c:v>
                </c:pt>
                <c:pt idx="80">
                  <c:v>1.6863513159045207</c:v>
                </c:pt>
                <c:pt idx="81">
                  <c:v>1.7240535105359798</c:v>
                </c:pt>
                <c:pt idx="82">
                  <c:v>1.7437964501180381</c:v>
                </c:pt>
                <c:pt idx="83">
                  <c:v>1.7641164641077207</c:v>
                </c:pt>
                <c:pt idx="84">
                  <c:v>1.8010317390924195</c:v>
                </c:pt>
                <c:pt idx="85">
                  <c:v>1.77620005246131</c:v>
                </c:pt>
                <c:pt idx="86">
                  <c:v>1.7649208708577424</c:v>
                </c:pt>
                <c:pt idx="87">
                  <c:v>1.779207834222261</c:v>
                </c:pt>
                <c:pt idx="88">
                  <c:v>1.7964501180379466</c:v>
                </c:pt>
                <c:pt idx="89">
                  <c:v>1.7665646585643084</c:v>
                </c:pt>
                <c:pt idx="90">
                  <c:v>1.8008218938532827</c:v>
                </c:pt>
                <c:pt idx="91">
                  <c:v>1.8161231092069594</c:v>
                </c:pt>
                <c:pt idx="92">
                  <c:v>1.8318265279356472</c:v>
                </c:pt>
                <c:pt idx="93">
                  <c:v>1.8539302264579871</c:v>
                </c:pt>
                <c:pt idx="94">
                  <c:v>1.8852321412957942</c:v>
                </c:pt>
                <c:pt idx="95">
                  <c:v>1.915764623590102</c:v>
                </c:pt>
                <c:pt idx="96">
                  <c:v>1.9070385590626908</c:v>
                </c:pt>
                <c:pt idx="97">
                  <c:v>1.9065314330681118</c:v>
                </c:pt>
                <c:pt idx="98">
                  <c:v>1.9459123896126602</c:v>
                </c:pt>
                <c:pt idx="99">
                  <c:v>1.9475736644224879</c:v>
                </c:pt>
                <c:pt idx="100">
                  <c:v>1.9745212905482201</c:v>
                </c:pt>
                <c:pt idx="101">
                  <c:v>1.9729999125644828</c:v>
                </c:pt>
                <c:pt idx="102">
                  <c:v>1.9892804057007949</c:v>
                </c:pt>
                <c:pt idx="103">
                  <c:v>2.0263705517181072</c:v>
                </c:pt>
                <c:pt idx="104">
                  <c:v>2.0223485179679979</c:v>
                </c:pt>
                <c:pt idx="105">
                  <c:v>1.9543586604878893</c:v>
                </c:pt>
                <c:pt idx="106">
                  <c:v>1.967334091107807</c:v>
                </c:pt>
                <c:pt idx="107">
                  <c:v>2.0194106846200919</c:v>
                </c:pt>
                <c:pt idx="108">
                  <c:v>2.0005770744076234</c:v>
                </c:pt>
                <c:pt idx="109">
                  <c:v>2.005368540701232</c:v>
                </c:pt>
                <c:pt idx="110">
                  <c:v>2.0257759902072214</c:v>
                </c:pt>
                <c:pt idx="111">
                  <c:v>2.0420739704467947</c:v>
                </c:pt>
                <c:pt idx="112">
                  <c:v>2.0641776689691347</c:v>
                </c:pt>
                <c:pt idx="113">
                  <c:v>2.0796362682521634</c:v>
                </c:pt>
                <c:pt idx="114">
                  <c:v>2.0255311707615626</c:v>
                </c:pt>
                <c:pt idx="115">
                  <c:v>2.0174171548482991</c:v>
                </c:pt>
                <c:pt idx="116">
                  <c:v>2.028818746174696</c:v>
                </c:pt>
                <c:pt idx="117">
                  <c:v>2.0489289149252428</c:v>
                </c:pt>
                <c:pt idx="118">
                  <c:v>2.0880125907143481</c:v>
                </c:pt>
                <c:pt idx="119">
                  <c:v>2.0936784121710237</c:v>
                </c:pt>
                <c:pt idx="120">
                  <c:v>2.1112354638454138</c:v>
                </c:pt>
                <c:pt idx="121">
                  <c:v>2.0943953834047391</c:v>
                </c:pt>
                <c:pt idx="122">
                  <c:v>2.1136661711987412</c:v>
                </c:pt>
                <c:pt idx="123">
                  <c:v>2.1269388825741018</c:v>
                </c:pt>
                <c:pt idx="124">
                  <c:v>2.1143831424324562</c:v>
                </c:pt>
                <c:pt idx="125">
                  <c:v>2.1035236513071611</c:v>
                </c:pt>
                <c:pt idx="126">
                  <c:v>2.1319926554166302</c:v>
                </c:pt>
                <c:pt idx="127">
                  <c:v>2.1550581446183434</c:v>
                </c:pt>
                <c:pt idx="128">
                  <c:v>2.1668094780099669</c:v>
                </c:pt>
                <c:pt idx="129">
                  <c:v>2.1471015126344315</c:v>
                </c:pt>
                <c:pt idx="130">
                  <c:v>2.1746087260645273</c:v>
                </c:pt>
                <c:pt idx="131">
                  <c:v>2.1522077467867446</c:v>
                </c:pt>
                <c:pt idx="132">
                  <c:v>2.135175308210195</c:v>
                </c:pt>
                <c:pt idx="133">
                  <c:v>2.1446183439713216</c:v>
                </c:pt>
                <c:pt idx="134">
                  <c:v>2.1650083063740495</c:v>
                </c:pt>
                <c:pt idx="135">
                  <c:v>2.1651307160968791</c:v>
                </c:pt>
                <c:pt idx="136">
                  <c:v>2.1723179155372918</c:v>
                </c:pt>
                <c:pt idx="137">
                  <c:v>2.1510011366617126</c:v>
                </c:pt>
                <c:pt idx="138">
                  <c:v>2.1471015126344324</c:v>
                </c:pt>
                <c:pt idx="139">
                  <c:v>2.1448107021071965</c:v>
                </c:pt>
                <c:pt idx="140">
                  <c:v>2.1493573489551463</c:v>
                </c:pt>
                <c:pt idx="141">
                  <c:v>2.1784209145755016</c:v>
                </c:pt>
                <c:pt idx="142">
                  <c:v>2.211768820494886</c:v>
                </c:pt>
                <c:pt idx="143">
                  <c:v>2.2311969922182402</c:v>
                </c:pt>
                <c:pt idx="144">
                  <c:v>2.2459561073708145</c:v>
                </c:pt>
                <c:pt idx="145">
                  <c:v>2.2720118912302185</c:v>
                </c:pt>
                <c:pt idx="146">
                  <c:v>2.2588266153711647</c:v>
                </c:pt>
                <c:pt idx="147">
                  <c:v>2.2578997988983134</c:v>
                </c:pt>
                <c:pt idx="148">
                  <c:v>2.2927166214916506</c:v>
                </c:pt>
                <c:pt idx="149">
                  <c:v>2.2927865699046963</c:v>
                </c:pt>
                <c:pt idx="150">
                  <c:v>2.3051499519104666</c:v>
                </c:pt>
                <c:pt idx="151">
                  <c:v>2.2876628486491217</c:v>
                </c:pt>
                <c:pt idx="152">
                  <c:v>2.2809128267902423</c:v>
                </c:pt>
                <c:pt idx="153">
                  <c:v>2.2999387951385857</c:v>
                </c:pt>
                <c:pt idx="154">
                  <c:v>2.3281280055958735</c:v>
                </c:pt>
                <c:pt idx="155">
                  <c:v>2.3457899798898318</c:v>
                </c:pt>
                <c:pt idx="156">
                  <c:v>2.3668619393197523</c:v>
                </c:pt>
                <c:pt idx="157">
                  <c:v>2.4094255486578655</c:v>
                </c:pt>
                <c:pt idx="158">
                  <c:v>2.4161930576200059</c:v>
                </c:pt>
                <c:pt idx="159">
                  <c:v>2.4567806242895873</c:v>
                </c:pt>
                <c:pt idx="160">
                  <c:v>2.4601906094255495</c:v>
                </c:pt>
                <c:pt idx="161">
                  <c:v>2.4685844189909956</c:v>
                </c:pt>
                <c:pt idx="162">
                  <c:v>2.463425723528899</c:v>
                </c:pt>
                <c:pt idx="163">
                  <c:v>2.4453615458599298</c:v>
                </c:pt>
                <c:pt idx="164">
                  <c:v>2.4433855031913976</c:v>
                </c:pt>
                <c:pt idx="165">
                  <c:v>2.4413919734196039</c:v>
                </c:pt>
                <c:pt idx="166">
                  <c:v>2.4645623852408858</c:v>
                </c:pt>
                <c:pt idx="167">
                  <c:v>2.4314592987671602</c:v>
                </c:pt>
                <c:pt idx="168">
                  <c:v>2.3740666258634264</c:v>
                </c:pt>
                <c:pt idx="169">
                  <c:v>2.4513421351753091</c:v>
                </c:pt>
                <c:pt idx="170">
                  <c:v>2.5427996852321422</c:v>
                </c:pt>
                <c:pt idx="171">
                  <c:v>2.5203637317478371</c:v>
                </c:pt>
                <c:pt idx="172">
                  <c:v>2.5108507475736657</c:v>
                </c:pt>
                <c:pt idx="173">
                  <c:v>2.54575500568331</c:v>
                </c:pt>
                <c:pt idx="174">
                  <c:v>2.5579260295532058</c:v>
                </c:pt>
                <c:pt idx="175">
                  <c:v>2.5764798461134926</c:v>
                </c:pt>
                <c:pt idx="176">
                  <c:v>2.5911340386465</c:v>
                </c:pt>
                <c:pt idx="177">
                  <c:v>2.6329282154411144</c:v>
                </c:pt>
                <c:pt idx="178">
                  <c:v>2.660190609425551</c:v>
                </c:pt>
                <c:pt idx="179">
                  <c:v>2.68813500043718</c:v>
                </c:pt>
                <c:pt idx="180">
                  <c:v>2.7014077118125406</c:v>
                </c:pt>
                <c:pt idx="181">
                  <c:v>2.7363819183352303</c:v>
                </c:pt>
                <c:pt idx="182">
                  <c:v>2.6936084637579807</c:v>
                </c:pt>
                <c:pt idx="183">
                  <c:v>2.7347556177319245</c:v>
                </c:pt>
                <c:pt idx="184">
                  <c:v>2.7449680860365504</c:v>
                </c:pt>
                <c:pt idx="185">
                  <c:v>2.7415930751071107</c:v>
                </c:pt>
                <c:pt idx="186">
                  <c:v>2.7701320276296251</c:v>
                </c:pt>
                <c:pt idx="187">
                  <c:v>2.793442336276998</c:v>
                </c:pt>
                <c:pt idx="188">
                  <c:v>2.8372475299466666</c:v>
                </c:pt>
                <c:pt idx="189">
                  <c:v>2.8675177056920544</c:v>
                </c:pt>
                <c:pt idx="190">
                  <c:v>2.904415493573492</c:v>
                </c:pt>
                <c:pt idx="191">
                  <c:v>2.9075107108507496</c:v>
                </c:pt>
                <c:pt idx="192">
                  <c:v>2.9178630759814652</c:v>
                </c:pt>
                <c:pt idx="193">
                  <c:v>2.9010929439538358</c:v>
                </c:pt>
                <c:pt idx="194">
                  <c:v>2.8698085162192899</c:v>
                </c:pt>
                <c:pt idx="195">
                  <c:v>2.8731485529422067</c:v>
                </c:pt>
                <c:pt idx="196">
                  <c:v>2.8803357523826194</c:v>
                </c:pt>
                <c:pt idx="197">
                  <c:v>2.8819270787794018</c:v>
                </c:pt>
                <c:pt idx="198">
                  <c:v>2.9185100988021353</c:v>
                </c:pt>
                <c:pt idx="199">
                  <c:v>2.9565970097053444</c:v>
                </c:pt>
                <c:pt idx="200">
                  <c:v>2.947940893590979</c:v>
                </c:pt>
                <c:pt idx="201">
                  <c:v>2.9947188948150765</c:v>
                </c:pt>
                <c:pt idx="202">
                  <c:v>3.0384716271749612</c:v>
                </c:pt>
                <c:pt idx="203">
                  <c:v>3.0605753256973016</c:v>
                </c:pt>
                <c:pt idx="204">
                  <c:v>3.0638629011104341</c:v>
                </c:pt>
                <c:pt idx="205">
                  <c:v>3.0612048614147098</c:v>
                </c:pt>
                <c:pt idx="206">
                  <c:v>3.0948500480895369</c:v>
                </c:pt>
                <c:pt idx="207">
                  <c:v>3.1220250065576667</c:v>
                </c:pt>
                <c:pt idx="208">
                  <c:v>3.1213080353239517</c:v>
                </c:pt>
                <c:pt idx="209">
                  <c:v>3.1042056483343567</c:v>
                </c:pt>
                <c:pt idx="210">
                  <c:v>3.1386202675526831</c:v>
                </c:pt>
                <c:pt idx="211">
                  <c:v>3.1670193232491068</c:v>
                </c:pt>
                <c:pt idx="212">
                  <c:v>3.1682609075806623</c:v>
                </c:pt>
                <c:pt idx="213">
                  <c:v>3.2119611786307627</c:v>
                </c:pt>
                <c:pt idx="214">
                  <c:v>3.2140596310221246</c:v>
                </c:pt>
                <c:pt idx="215">
                  <c:v>3.2184838681472452</c:v>
                </c:pt>
                <c:pt idx="216">
                  <c:v>3.2248141995278519</c:v>
                </c:pt>
                <c:pt idx="217">
                  <c:v>3.2299029465769036</c:v>
                </c:pt>
                <c:pt idx="218">
                  <c:v>3.2253038384191703</c:v>
                </c:pt>
                <c:pt idx="219">
                  <c:v>3.2027454752120352</c:v>
                </c:pt>
                <c:pt idx="220">
                  <c:v>3.2187986360059497</c:v>
                </c:pt>
                <c:pt idx="221">
                  <c:v>3.2213692401853673</c:v>
                </c:pt>
                <c:pt idx="222">
                  <c:v>3.2539652006645139</c:v>
                </c:pt>
                <c:pt idx="223">
                  <c:v>3.1959080178368491</c:v>
                </c:pt>
                <c:pt idx="224">
                  <c:v>3.1464719769170273</c:v>
                </c:pt>
                <c:pt idx="225">
                  <c:v>3.1507738043193183</c:v>
                </c:pt>
                <c:pt idx="226">
                  <c:v>3.1346681822156195</c:v>
                </c:pt>
                <c:pt idx="227">
                  <c:v>3.164343796450122</c:v>
                </c:pt>
                <c:pt idx="228">
                  <c:v>3.1899274285214698</c:v>
                </c:pt>
                <c:pt idx="229">
                  <c:v>3.177983736993971</c:v>
                </c:pt>
                <c:pt idx="230">
                  <c:v>3.16002448194457</c:v>
                </c:pt>
                <c:pt idx="231">
                  <c:v>3.2067150476523603</c:v>
                </c:pt>
                <c:pt idx="232">
                  <c:v>3.2237649733321714</c:v>
                </c:pt>
                <c:pt idx="233">
                  <c:v>3.2182740229081088</c:v>
                </c:pt>
                <c:pt idx="234">
                  <c:v>3.2454314942729772</c:v>
                </c:pt>
                <c:pt idx="235">
                  <c:v>3.2823817434641982</c:v>
                </c:pt>
                <c:pt idx="236">
                  <c:v>3.2840779924805488</c:v>
                </c:pt>
                <c:pt idx="237">
                  <c:v>3.2758415668444552</c:v>
                </c:pt>
                <c:pt idx="238">
                  <c:v>3.3120048963889164</c:v>
                </c:pt>
                <c:pt idx="239">
                  <c:v>3.2895164815948266</c:v>
                </c:pt>
                <c:pt idx="240">
                  <c:v>3.3218501355250529</c:v>
                </c:pt>
                <c:pt idx="241">
                  <c:v>3.3454227507213457</c:v>
                </c:pt>
                <c:pt idx="242">
                  <c:v>3.3485529422051261</c:v>
                </c:pt>
                <c:pt idx="243">
                  <c:v>3.4187636617994257</c:v>
                </c:pt>
                <c:pt idx="244">
                  <c:v>3.3866223660050743</c:v>
                </c:pt>
                <c:pt idx="245">
                  <c:v>3.4023432718370228</c:v>
                </c:pt>
                <c:pt idx="246">
                  <c:v>3.3901372737606041</c:v>
                </c:pt>
                <c:pt idx="247">
                  <c:v>3.3819707965375558</c:v>
                </c:pt>
                <c:pt idx="248">
                  <c:v>3.3450904957593797</c:v>
                </c:pt>
                <c:pt idx="249">
                  <c:v>3.3683483430969683</c:v>
                </c:pt>
                <c:pt idx="250">
                  <c:v>3.3635044154935758</c:v>
                </c:pt>
                <c:pt idx="251">
                  <c:v>3.386255136836585</c:v>
                </c:pt>
                <c:pt idx="252">
                  <c:v>3.3868322112442089</c:v>
                </c:pt>
                <c:pt idx="253">
                  <c:v>3.3778788143744003</c:v>
                </c:pt>
                <c:pt idx="254">
                  <c:v>3.3669668619393214</c:v>
                </c:pt>
                <c:pt idx="255">
                  <c:v>3.4132901984786237</c:v>
                </c:pt>
                <c:pt idx="256">
                  <c:v>3.4375098364955861</c:v>
                </c:pt>
                <c:pt idx="257">
                  <c:v>3.4690390836757907</c:v>
                </c:pt>
                <c:pt idx="258">
                  <c:v>3.4823642563609352</c:v>
                </c:pt>
                <c:pt idx="259">
                  <c:v>3.4832560986272636</c:v>
                </c:pt>
                <c:pt idx="260">
                  <c:v>3.5458424411996168</c:v>
                </c:pt>
                <c:pt idx="261">
                  <c:v>3.5682609075806608</c:v>
                </c:pt>
                <c:pt idx="262">
                  <c:v>3.5641864125207676</c:v>
                </c:pt>
                <c:pt idx="263">
                  <c:v>3.5620879601294062</c:v>
                </c:pt>
                <c:pt idx="264">
                  <c:v>3.5348430532482311</c:v>
                </c:pt>
                <c:pt idx="265">
                  <c:v>3.4512372125557413</c:v>
                </c:pt>
                <c:pt idx="266">
                  <c:v>3.4560986272623948</c:v>
                </c:pt>
                <c:pt idx="267">
                  <c:v>3.4628836233277962</c:v>
                </c:pt>
                <c:pt idx="268">
                  <c:v>3.4861589577686463</c:v>
                </c:pt>
                <c:pt idx="269">
                  <c:v>3.4843228119262051</c:v>
                </c:pt>
                <c:pt idx="270">
                  <c:v>3.5112179767421536</c:v>
                </c:pt>
                <c:pt idx="271">
                  <c:v>3.5382355512809309</c:v>
                </c:pt>
                <c:pt idx="272">
                  <c:v>3.5346856693188782</c:v>
                </c:pt>
                <c:pt idx="273">
                  <c:v>3.5498994491562481</c:v>
                </c:pt>
                <c:pt idx="274">
                  <c:v>3.5817259770918959</c:v>
                </c:pt>
                <c:pt idx="275">
                  <c:v>3.5646760514120848</c:v>
                </c:pt>
                <c:pt idx="276">
                  <c:v>3.5667395295969233</c:v>
                </c:pt>
                <c:pt idx="277">
                  <c:v>3.5621579085424506</c:v>
                </c:pt>
                <c:pt idx="278">
                  <c:v>3.5785083500918078</c:v>
                </c:pt>
                <c:pt idx="279">
                  <c:v>3.5372912477048182</c:v>
                </c:pt>
                <c:pt idx="280">
                  <c:v>3.5037684707528207</c:v>
                </c:pt>
                <c:pt idx="281">
                  <c:v>3.5262393984436482</c:v>
                </c:pt>
                <c:pt idx="282">
                  <c:v>3.5000087435516312</c:v>
                </c:pt>
                <c:pt idx="283">
                  <c:v>3.5249803270088318</c:v>
                </c:pt>
                <c:pt idx="284">
                  <c:v>3.5206435254000179</c:v>
                </c:pt>
                <c:pt idx="285">
                  <c:v>3.5214829063565625</c:v>
                </c:pt>
                <c:pt idx="286">
                  <c:v>3.5441461921832658</c:v>
                </c:pt>
                <c:pt idx="287">
                  <c:v>3.5213255224272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B8-49E9-A768-38A934306F8F}"/>
            </c:ext>
          </c:extLst>
        </c:ser>
        <c:ser>
          <c:idx val="2"/>
          <c:order val="2"/>
          <c:tx>
            <c:strRef>
              <c:f>'Table 9.3 and 9.4'!$AR$4</c:f>
              <c:strCache>
                <c:ptCount val="1"/>
                <c:pt idx="0">
                  <c:v>HFRI Event-Driven (Total) Index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Table 9.3 and 9.4'!$AO$5:$AO$292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3 and 9.4'!$AR$5:$AR$292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8730256154517471</c:v>
                </c:pt>
                <c:pt idx="2">
                  <c:v>0.98730256154517471</c:v>
                </c:pt>
                <c:pt idx="3">
                  <c:v>1.0074420032031302</c:v>
                </c:pt>
                <c:pt idx="4">
                  <c:v>1.0202353437610885</c:v>
                </c:pt>
                <c:pt idx="5">
                  <c:v>1.0272745581310598</c:v>
                </c:pt>
                <c:pt idx="6">
                  <c:v>1.0489532285443022</c:v>
                </c:pt>
                <c:pt idx="7">
                  <c:v>1.068253526799843</c:v>
                </c:pt>
                <c:pt idx="8">
                  <c:v>1.084062988501338</c:v>
                </c:pt>
                <c:pt idx="9">
                  <c:v>1.1055258791825309</c:v>
                </c:pt>
                <c:pt idx="10">
                  <c:v>1.129184928025472</c:v>
                </c:pt>
                <c:pt idx="11">
                  <c:v>1.1500772011930227</c:v>
                </c:pt>
                <c:pt idx="12">
                  <c:v>1.1511081488017036</c:v>
                </c:pt>
                <c:pt idx="13">
                  <c:v>1.2087788785208062</c:v>
                </c:pt>
                <c:pt idx="14">
                  <c:v>1.2352526540907043</c:v>
                </c:pt>
                <c:pt idx="15">
                  <c:v>1.2833044028655549</c:v>
                </c:pt>
                <c:pt idx="16">
                  <c:v>1.3019142059785374</c:v>
                </c:pt>
                <c:pt idx="17">
                  <c:v>1.32638842269811</c:v>
                </c:pt>
                <c:pt idx="18">
                  <c:v>1.3611385497683965</c:v>
                </c:pt>
                <c:pt idx="19">
                  <c:v>1.4091855034380907</c:v>
                </c:pt>
                <c:pt idx="20">
                  <c:v>1.4152465163561039</c:v>
                </c:pt>
                <c:pt idx="21">
                  <c:v>1.4081689411448794</c:v>
                </c:pt>
                <c:pt idx="22">
                  <c:v>1.4422477534932345</c:v>
                </c:pt>
                <c:pt idx="23">
                  <c:v>1.4706587515464218</c:v>
                </c:pt>
                <c:pt idx="24">
                  <c:v>1.4849241893874734</c:v>
                </c:pt>
                <c:pt idx="25">
                  <c:v>1.5150710155073703</c:v>
                </c:pt>
                <c:pt idx="26">
                  <c:v>1.5420386869084044</c:v>
                </c:pt>
                <c:pt idx="27">
                  <c:v>1.5858323823041443</c:v>
                </c:pt>
                <c:pt idx="28">
                  <c:v>1.6005821257660182</c:v>
                </c:pt>
                <c:pt idx="29">
                  <c:v>1.5920995847438937</c:v>
                </c:pt>
                <c:pt idx="30">
                  <c:v>1.5788842749321494</c:v>
                </c:pt>
                <c:pt idx="31">
                  <c:v>1.6477228045611043</c:v>
                </c:pt>
                <c:pt idx="32">
                  <c:v>1.6913870321176148</c:v>
                </c:pt>
                <c:pt idx="33">
                  <c:v>1.7373912709905732</c:v>
                </c:pt>
                <c:pt idx="34">
                  <c:v>1.7464252491057131</c:v>
                </c:pt>
                <c:pt idx="35">
                  <c:v>1.8091260441341483</c:v>
                </c:pt>
                <c:pt idx="36">
                  <c:v>1.8172633375849938</c:v>
                </c:pt>
                <c:pt idx="37">
                  <c:v>1.841982104667556</c:v>
                </c:pt>
                <c:pt idx="38">
                  <c:v>1.8694244914790989</c:v>
                </c:pt>
                <c:pt idx="39">
                  <c:v>1.8740997190068385</c:v>
                </c:pt>
                <c:pt idx="40">
                  <c:v>1.9370690399240462</c:v>
                </c:pt>
                <c:pt idx="41">
                  <c:v>1.9938239045582276</c:v>
                </c:pt>
                <c:pt idx="42">
                  <c:v>2.0000047951051574</c:v>
                </c:pt>
                <c:pt idx="43">
                  <c:v>1.9762066882126732</c:v>
                </c:pt>
                <c:pt idx="44">
                  <c:v>1.9823300374977229</c:v>
                </c:pt>
                <c:pt idx="45">
                  <c:v>1.9710327697486414</c:v>
                </c:pt>
                <c:pt idx="46">
                  <c:v>1.7956086426975351</c:v>
                </c:pt>
                <c:pt idx="47">
                  <c:v>1.7844792036289363</c:v>
                </c:pt>
                <c:pt idx="48">
                  <c:v>1.8067860328177001</c:v>
                </c:pt>
                <c:pt idx="49">
                  <c:v>1.8506900156320434</c:v>
                </c:pt>
                <c:pt idx="50">
                  <c:v>1.9012112435625719</c:v>
                </c:pt>
                <c:pt idx="51">
                  <c:v>1.9325808214974158</c:v>
                </c:pt>
                <c:pt idx="52">
                  <c:v>1.923307088124443</c:v>
                </c:pt>
                <c:pt idx="53">
                  <c:v>1.9629242469287356</c:v>
                </c:pt>
                <c:pt idx="54">
                  <c:v>2.06362625032367</c:v>
                </c:pt>
                <c:pt idx="55">
                  <c:v>2.104897720407009</c:v>
                </c:pt>
                <c:pt idx="56">
                  <c:v>2.1665723629319196</c:v>
                </c:pt>
                <c:pt idx="57">
                  <c:v>2.1841176527001243</c:v>
                </c:pt>
                <c:pt idx="58">
                  <c:v>2.1670854391836816</c:v>
                </c:pt>
                <c:pt idx="59">
                  <c:v>2.2021904040355609</c:v>
                </c:pt>
                <c:pt idx="60">
                  <c:v>2.2114401618827504</c:v>
                </c:pt>
                <c:pt idx="61">
                  <c:v>2.2861862610647052</c:v>
                </c:pt>
                <c:pt idx="62">
                  <c:v>2.3636895457117375</c:v>
                </c:pt>
                <c:pt idx="63">
                  <c:v>2.381177294218062</c:v>
                </c:pt>
                <c:pt idx="64">
                  <c:v>2.4707114977031437</c:v>
                </c:pt>
                <c:pt idx="65">
                  <c:v>2.4714547390024255</c:v>
                </c:pt>
                <c:pt idx="66">
                  <c:v>2.4348728817622964</c:v>
                </c:pt>
                <c:pt idx="67">
                  <c:v>2.4161288157049277</c:v>
                </c:pt>
                <c:pt idx="68">
                  <c:v>2.4866791978748086</c:v>
                </c:pt>
                <c:pt idx="69">
                  <c:v>2.4904097896866868</c:v>
                </c:pt>
                <c:pt idx="70">
                  <c:v>2.54046589241702</c:v>
                </c:pt>
                <c:pt idx="71">
                  <c:v>2.5564719534299383</c:v>
                </c:pt>
                <c:pt idx="72">
                  <c:v>2.5227240033373928</c:v>
                </c:pt>
                <c:pt idx="73">
                  <c:v>2.4641949497952482</c:v>
                </c:pt>
                <c:pt idx="74">
                  <c:v>2.523093226434455</c:v>
                </c:pt>
                <c:pt idx="75">
                  <c:v>2.6388998110728554</c:v>
                </c:pt>
                <c:pt idx="76">
                  <c:v>2.6288732461902877</c:v>
                </c:pt>
                <c:pt idx="77">
                  <c:v>2.6222991570205121</c:v>
                </c:pt>
                <c:pt idx="78">
                  <c:v>2.6545558294093374</c:v>
                </c:pt>
                <c:pt idx="79">
                  <c:v>2.7060552587918236</c:v>
                </c:pt>
                <c:pt idx="80">
                  <c:v>2.7360917974931178</c:v>
                </c:pt>
                <c:pt idx="81">
                  <c:v>2.7443010175213129</c:v>
                </c:pt>
                <c:pt idx="82">
                  <c:v>2.7796984837877479</c:v>
                </c:pt>
                <c:pt idx="83">
                  <c:v>2.6890805865372616</c:v>
                </c:pt>
                <c:pt idx="84">
                  <c:v>2.7447469623008818</c:v>
                </c:pt>
                <c:pt idx="85">
                  <c:v>2.7883872143316082</c:v>
                </c:pt>
                <c:pt idx="86">
                  <c:v>2.8304930327122055</c:v>
                </c:pt>
                <c:pt idx="87">
                  <c:v>2.8527327304287766</c:v>
                </c:pt>
                <c:pt idx="88">
                  <c:v>2.813628647876246</c:v>
                </c:pt>
                <c:pt idx="89">
                  <c:v>2.8674105473133005</c:v>
                </c:pt>
                <c:pt idx="90">
                  <c:v>2.8753320610320965</c:v>
                </c:pt>
                <c:pt idx="91">
                  <c:v>2.8658329577167603</c:v>
                </c:pt>
                <c:pt idx="92">
                  <c:v>2.7563415265696753</c:v>
                </c:pt>
                <c:pt idx="93">
                  <c:v>2.6364543074429601</c:v>
                </c:pt>
                <c:pt idx="94">
                  <c:v>2.6461835758058152</c:v>
                </c:pt>
                <c:pt idx="95">
                  <c:v>2.6068061722593554</c:v>
                </c:pt>
                <c:pt idx="96">
                  <c:v>2.6251042935371549</c:v>
                </c:pt>
                <c:pt idx="97">
                  <c:v>2.7018643368849053</c:v>
                </c:pt>
                <c:pt idx="98">
                  <c:v>2.7087788785208033</c:v>
                </c:pt>
                <c:pt idx="99">
                  <c:v>2.7442386811542749</c:v>
                </c:pt>
                <c:pt idx="100">
                  <c:v>2.7415773977923306</c:v>
                </c:pt>
                <c:pt idx="101">
                  <c:v>2.7676483845290698</c:v>
                </c:pt>
                <c:pt idx="102">
                  <c:v>2.8548857326441142</c:v>
                </c:pt>
                <c:pt idx="103">
                  <c:v>2.9732481083310129</c:v>
                </c:pt>
                <c:pt idx="104">
                  <c:v>3.0462727647617283</c:v>
                </c:pt>
                <c:pt idx="105">
                  <c:v>3.0907473650897135</c:v>
                </c:pt>
                <c:pt idx="106">
                  <c:v>3.1509547054366869</c:v>
                </c:pt>
                <c:pt idx="107">
                  <c:v>3.1909410873380422</c:v>
                </c:pt>
                <c:pt idx="108">
                  <c:v>3.2710672945057655</c:v>
                </c:pt>
                <c:pt idx="109">
                  <c:v>3.3243505030065279</c:v>
                </c:pt>
                <c:pt idx="110">
                  <c:v>3.3947953928629624</c:v>
                </c:pt>
                <c:pt idx="111">
                  <c:v>3.4898151966472595</c:v>
                </c:pt>
                <c:pt idx="112">
                  <c:v>3.5317627765576871</c:v>
                </c:pt>
                <c:pt idx="113">
                  <c:v>3.5338102864595791</c:v>
                </c:pt>
                <c:pt idx="114">
                  <c:v>3.5139489609007093</c:v>
                </c:pt>
                <c:pt idx="115">
                  <c:v>3.5029873505125937</c:v>
                </c:pt>
                <c:pt idx="116">
                  <c:v>3.5645708860395282</c:v>
                </c:pt>
                <c:pt idx="117">
                  <c:v>3.5313839632503115</c:v>
                </c:pt>
                <c:pt idx="118">
                  <c:v>3.5487230634967801</c:v>
                </c:pt>
                <c:pt idx="119">
                  <c:v>3.5971632157893199</c:v>
                </c:pt>
                <c:pt idx="120">
                  <c:v>3.6507245403891684</c:v>
                </c:pt>
                <c:pt idx="121">
                  <c:v>3.7979582442242936</c:v>
                </c:pt>
                <c:pt idx="122">
                  <c:v>3.9042609304422022</c:v>
                </c:pt>
                <c:pt idx="123">
                  <c:v>3.8984828287284317</c:v>
                </c:pt>
                <c:pt idx="124">
                  <c:v>3.9524805078975356</c:v>
                </c:pt>
                <c:pt idx="125">
                  <c:v>3.944654896281873</c:v>
                </c:pt>
                <c:pt idx="126">
                  <c:v>3.8773555954082051</c:v>
                </c:pt>
                <c:pt idx="127">
                  <c:v>3.9238872958483952</c:v>
                </c:pt>
                <c:pt idx="128">
                  <c:v>3.975875825956861</c:v>
                </c:pt>
                <c:pt idx="129">
                  <c:v>4.0693516058807138</c:v>
                </c:pt>
                <c:pt idx="130">
                  <c:v>4.1054443623948647</c:v>
                </c:pt>
                <c:pt idx="131">
                  <c:v>4.1464185359584915</c:v>
                </c:pt>
                <c:pt idx="132">
                  <c:v>4.0718642409828023</c:v>
                </c:pt>
                <c:pt idx="133">
                  <c:v>4.1243898228688138</c:v>
                </c:pt>
                <c:pt idx="134">
                  <c:v>4.1890182501702249</c:v>
                </c:pt>
                <c:pt idx="135">
                  <c:v>4.3281817920266974</c:v>
                </c:pt>
                <c:pt idx="136">
                  <c:v>4.3699471579411719</c:v>
                </c:pt>
                <c:pt idx="137">
                  <c:v>4.4781487058011162</c:v>
                </c:pt>
                <c:pt idx="138">
                  <c:v>4.5510966405493249</c:v>
                </c:pt>
                <c:pt idx="139">
                  <c:v>4.5264306196234871</c:v>
                </c:pt>
                <c:pt idx="140">
                  <c:v>4.5211799794769485</c:v>
                </c:pt>
                <c:pt idx="141">
                  <c:v>4.5014193511263692</c:v>
                </c:pt>
                <c:pt idx="142">
                  <c:v>4.5489100725978906</c:v>
                </c:pt>
                <c:pt idx="143">
                  <c:v>4.5595072549941005</c:v>
                </c:pt>
                <c:pt idx="144">
                  <c:v>4.6656996537934061</c:v>
                </c:pt>
                <c:pt idx="145">
                  <c:v>4.7529034361723541</c:v>
                </c:pt>
                <c:pt idx="146">
                  <c:v>4.8313273810094648</c:v>
                </c:pt>
                <c:pt idx="147">
                  <c:v>4.9073873390043428</c:v>
                </c:pt>
                <c:pt idx="148">
                  <c:v>4.957635245940943</c:v>
                </c:pt>
                <c:pt idx="149">
                  <c:v>5.02494893213008</c:v>
                </c:pt>
                <c:pt idx="150">
                  <c:v>5.1248022019122859</c:v>
                </c:pt>
                <c:pt idx="151">
                  <c:v>5.236264421278757</c:v>
                </c:pt>
                <c:pt idx="152">
                  <c:v>5.2364514303798666</c:v>
                </c:pt>
                <c:pt idx="153">
                  <c:v>5.1902505921954853</c:v>
                </c:pt>
                <c:pt idx="154">
                  <c:v>5.10209737899552</c:v>
                </c:pt>
                <c:pt idx="155">
                  <c:v>5.1810727609256464</c:v>
                </c:pt>
                <c:pt idx="156">
                  <c:v>5.2981116875893077</c:v>
                </c:pt>
                <c:pt idx="157">
                  <c:v>5.1644145656114233</c:v>
                </c:pt>
                <c:pt idx="158">
                  <c:v>5.1505663019190004</c:v>
                </c:pt>
                <c:pt idx="159">
                  <c:v>5.0203456311796915</c:v>
                </c:pt>
                <c:pt idx="160">
                  <c:v>5.0408207301986137</c:v>
                </c:pt>
                <c:pt idx="161">
                  <c:v>4.9695702626758607</c:v>
                </c:pt>
                <c:pt idx="162">
                  <c:v>5.0192715276246007</c:v>
                </c:pt>
                <c:pt idx="163">
                  <c:v>5.0954849289844928</c:v>
                </c:pt>
                <c:pt idx="164">
                  <c:v>5.0140112972677491</c:v>
                </c:pt>
                <c:pt idx="165">
                  <c:v>4.9422285730726072</c:v>
                </c:pt>
                <c:pt idx="166">
                  <c:v>4.9172892311528393</c:v>
                </c:pt>
                <c:pt idx="167">
                  <c:v>4.6219395241337651</c:v>
                </c:pt>
                <c:pt idx="168">
                  <c:v>4.2433611769106099</c:v>
                </c:pt>
                <c:pt idx="169">
                  <c:v>4.0881963691463756</c:v>
                </c:pt>
                <c:pt idx="170">
                  <c:v>4.0269197203494675</c:v>
                </c:pt>
                <c:pt idx="171">
                  <c:v>4.0418037267557283</c:v>
                </c:pt>
                <c:pt idx="172">
                  <c:v>3.9847323851812075</c:v>
                </c:pt>
                <c:pt idx="173">
                  <c:v>4.0356084508933288</c:v>
                </c:pt>
                <c:pt idx="174">
                  <c:v>4.164352229244388</c:v>
                </c:pt>
                <c:pt idx="175">
                  <c:v>4.3618674057522089</c:v>
                </c:pt>
                <c:pt idx="176">
                  <c:v>4.4285049821142577</c:v>
                </c:pt>
                <c:pt idx="177">
                  <c:v>4.552328982574589</c:v>
                </c:pt>
                <c:pt idx="178">
                  <c:v>4.6570492840908004</c:v>
                </c:pt>
                <c:pt idx="179">
                  <c:v>4.8322384509892311</c:v>
                </c:pt>
                <c:pt idx="180">
                  <c:v>4.8581655845712701</c:v>
                </c:pt>
                <c:pt idx="181">
                  <c:v>4.9193367410547317</c:v>
                </c:pt>
                <c:pt idx="182">
                  <c:v>5.0353686956354951</c:v>
                </c:pt>
                <c:pt idx="183">
                  <c:v>5.0702195199140716</c:v>
                </c:pt>
                <c:pt idx="184">
                  <c:v>5.1110738158487825</c:v>
                </c:pt>
                <c:pt idx="185">
                  <c:v>5.2662625991388001</c:v>
                </c:pt>
                <c:pt idx="186">
                  <c:v>5.3579498048392225</c:v>
                </c:pt>
                <c:pt idx="187">
                  <c:v>5.2152282949565105</c:v>
                </c:pt>
                <c:pt idx="188">
                  <c:v>5.1583631429037258</c:v>
                </c:pt>
                <c:pt idx="189">
                  <c:v>5.2600625281712441</c:v>
                </c:pt>
                <c:pt idx="190">
                  <c:v>5.2398847256720353</c:v>
                </c:pt>
                <c:pt idx="191">
                  <c:v>5.3718891755296205</c:v>
                </c:pt>
                <c:pt idx="192">
                  <c:v>5.4717712159427672</c:v>
                </c:pt>
                <c:pt idx="193">
                  <c:v>5.4859599321013128</c:v>
                </c:pt>
                <c:pt idx="194">
                  <c:v>5.6326853547898326</c:v>
                </c:pt>
                <c:pt idx="195">
                  <c:v>5.7272831893203442</c:v>
                </c:pt>
                <c:pt idx="196">
                  <c:v>5.8053858621119581</c:v>
                </c:pt>
                <c:pt idx="197">
                  <c:v>5.8260096093907361</c:v>
                </c:pt>
                <c:pt idx="198">
                  <c:v>5.8955769950035029</c:v>
                </c:pt>
                <c:pt idx="199">
                  <c:v>5.8681537886125863</c:v>
                </c:pt>
                <c:pt idx="200">
                  <c:v>5.8081142769460961</c:v>
                </c:pt>
                <c:pt idx="201">
                  <c:v>5.7969320917207741</c:v>
                </c:pt>
                <c:pt idx="202">
                  <c:v>5.5812530568795395</c:v>
                </c:pt>
                <c:pt idx="203">
                  <c:v>5.3612680176076282</c:v>
                </c:pt>
                <c:pt idx="204">
                  <c:v>5.5234816299521476</c:v>
                </c:pt>
                <c:pt idx="205">
                  <c:v>5.458042829879262</c:v>
                </c:pt>
                <c:pt idx="206">
                  <c:v>5.4465633481342266</c:v>
                </c:pt>
                <c:pt idx="207">
                  <c:v>5.5846240158046685</c:v>
                </c:pt>
                <c:pt idx="208">
                  <c:v>5.688711363440202</c:v>
                </c:pt>
                <c:pt idx="209">
                  <c:v>5.7111764310991351</c:v>
                </c:pt>
                <c:pt idx="210">
                  <c:v>5.6922213804148729</c:v>
                </c:pt>
                <c:pt idx="211">
                  <c:v>5.5595887717817654</c:v>
                </c:pt>
                <c:pt idx="212">
                  <c:v>5.5695242296663574</c:v>
                </c:pt>
                <c:pt idx="213">
                  <c:v>5.5955041094051197</c:v>
                </c:pt>
                <c:pt idx="214">
                  <c:v>5.6590872037823781</c:v>
                </c:pt>
                <c:pt idx="215">
                  <c:v>5.731253536390053</c:v>
                </c:pt>
                <c:pt idx="216">
                  <c:v>5.7561065664170012</c:v>
                </c:pt>
                <c:pt idx="217">
                  <c:v>5.8150192283716784</c:v>
                </c:pt>
                <c:pt idx="218">
                  <c:v>5.9305716724367761</c:v>
                </c:pt>
                <c:pt idx="219">
                  <c:v>6.0662731483701435</c:v>
                </c:pt>
                <c:pt idx="220">
                  <c:v>6.0883689929320139</c:v>
                </c:pt>
                <c:pt idx="221">
                  <c:v>6.1495449445206329</c:v>
                </c:pt>
                <c:pt idx="222">
                  <c:v>6.2105434772184545</c:v>
                </c:pt>
                <c:pt idx="223">
                  <c:v>6.3248300135221953</c:v>
                </c:pt>
                <c:pt idx="224">
                  <c:v>6.2595062959730701</c:v>
                </c:pt>
                <c:pt idx="225">
                  <c:v>6.3466381517746671</c:v>
                </c:pt>
                <c:pt idx="226">
                  <c:v>6.3314184880074409</c:v>
                </c:pt>
                <c:pt idx="227">
                  <c:v>6.4291043702588384</c:v>
                </c:pt>
                <c:pt idx="228">
                  <c:v>6.525936723792352</c:v>
                </c:pt>
                <c:pt idx="229">
                  <c:v>6.5936196330785517</c:v>
                </c:pt>
                <c:pt idx="230">
                  <c:v>6.6723121038044351</c:v>
                </c:pt>
                <c:pt idx="231">
                  <c:v>6.6723025135941212</c:v>
                </c:pt>
                <c:pt idx="232">
                  <c:v>6.7970184036135892</c:v>
                </c:pt>
                <c:pt idx="233">
                  <c:v>6.8045419236043836</c:v>
                </c:pt>
                <c:pt idx="234">
                  <c:v>6.8089150595072532</c:v>
                </c:pt>
                <c:pt idx="235">
                  <c:v>6.8714480258552042</c:v>
                </c:pt>
                <c:pt idx="236">
                  <c:v>6.9618932993200513</c:v>
                </c:pt>
                <c:pt idx="237">
                  <c:v>6.9172173045754866</c:v>
                </c:pt>
                <c:pt idx="238">
                  <c:v>6.942242958388074</c:v>
                </c:pt>
                <c:pt idx="239">
                  <c:v>6.8422362452408541</c:v>
                </c:pt>
                <c:pt idx="240">
                  <c:v>6.7280552012505597</c:v>
                </c:pt>
                <c:pt idx="241">
                  <c:v>6.7627765576899064</c:v>
                </c:pt>
                <c:pt idx="242">
                  <c:v>6.7442482713645875</c:v>
                </c:pt>
                <c:pt idx="243">
                  <c:v>6.6727292779530618</c:v>
                </c:pt>
                <c:pt idx="244">
                  <c:v>6.8404764416483621</c:v>
                </c:pt>
                <c:pt idx="245">
                  <c:v>6.8662645171808583</c:v>
                </c:pt>
                <c:pt idx="246">
                  <c:v>6.9528209603636579</c:v>
                </c:pt>
                <c:pt idx="247">
                  <c:v>6.9999376636329602</c:v>
                </c:pt>
                <c:pt idx="248">
                  <c:v>6.9073537732682446</c:v>
                </c:pt>
                <c:pt idx="249">
                  <c:v>6.8391529926251247</c:v>
                </c:pt>
                <c:pt idx="250">
                  <c:v>6.6881743116626513</c:v>
                </c:pt>
                <c:pt idx="251">
                  <c:v>6.5303721960622561</c:v>
                </c:pt>
                <c:pt idx="252">
                  <c:v>6.6183863512126777</c:v>
                </c:pt>
                <c:pt idx="253">
                  <c:v>6.5706223087472271</c:v>
                </c:pt>
                <c:pt idx="254">
                  <c:v>6.5046944079483628</c:v>
                </c:pt>
                <c:pt idx="255">
                  <c:v>6.2988213631524905</c:v>
                </c:pt>
                <c:pt idx="256">
                  <c:v>6.2661091557737825</c:v>
                </c:pt>
                <c:pt idx="257">
                  <c:v>6.4583017655577155</c:v>
                </c:pt>
                <c:pt idx="258">
                  <c:v>6.5825813010079264</c:v>
                </c:pt>
                <c:pt idx="259">
                  <c:v>6.650456014500393</c:v>
                </c:pt>
                <c:pt idx="260">
                  <c:v>6.6466582912163217</c:v>
                </c:pt>
                <c:pt idx="261">
                  <c:v>6.7719495938545871</c:v>
                </c:pt>
                <c:pt idx="262">
                  <c:v>6.8857278490117224</c:v>
                </c:pt>
                <c:pt idx="263">
                  <c:v>6.9454412935275602</c:v>
                </c:pt>
                <c:pt idx="264">
                  <c:v>6.9524613274769047</c:v>
                </c:pt>
                <c:pt idx="265">
                  <c:v>7.0719697332962435</c:v>
                </c:pt>
                <c:pt idx="266">
                  <c:v>7.1921446587323592</c:v>
                </c:pt>
                <c:pt idx="267">
                  <c:v>7.2989891918329697</c:v>
                </c:pt>
                <c:pt idx="268">
                  <c:v>7.3559454508837314</c:v>
                </c:pt>
                <c:pt idx="269">
                  <c:v>7.3672571039482824</c:v>
                </c:pt>
                <c:pt idx="270">
                  <c:v>7.4318471704084388</c:v>
                </c:pt>
                <c:pt idx="271">
                  <c:v>7.4419216863425728</c:v>
                </c:pt>
                <c:pt idx="272">
                  <c:v>7.4797215002924924</c:v>
                </c:pt>
                <c:pt idx="273">
                  <c:v>7.5419379897001049</c:v>
                </c:pt>
                <c:pt idx="274">
                  <c:v>7.5387060888245188</c:v>
                </c:pt>
                <c:pt idx="275">
                  <c:v>7.5922817987398359</c:v>
                </c:pt>
                <c:pt idx="276">
                  <c:v>7.6245384711286617</c:v>
                </c:pt>
                <c:pt idx="277">
                  <c:v>7.6351404486300281</c:v>
                </c:pt>
                <c:pt idx="278">
                  <c:v>7.7376693870896478</c:v>
                </c:pt>
                <c:pt idx="279">
                  <c:v>7.8365060945786418</c:v>
                </c:pt>
                <c:pt idx="280">
                  <c:v>7.7855197414479171</c:v>
                </c:pt>
                <c:pt idx="281">
                  <c:v>7.7462718057406876</c:v>
                </c:pt>
                <c:pt idx="282">
                  <c:v>7.7696815091154825</c:v>
                </c:pt>
                <c:pt idx="283">
                  <c:v>7.8546699529120554</c:v>
                </c:pt>
                <c:pt idx="284">
                  <c:v>7.9212068320658151</c:v>
                </c:pt>
                <c:pt idx="285">
                  <c:v>7.9248223413539343</c:v>
                </c:pt>
                <c:pt idx="286">
                  <c:v>7.9251052525581773</c:v>
                </c:pt>
                <c:pt idx="287">
                  <c:v>7.9562494605506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B8-49E9-A768-38A934306F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7236992"/>
        <c:axId val="367238528"/>
      </c:lineChart>
      <c:dateAx>
        <c:axId val="3672369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238528"/>
        <c:crosses val="autoZero"/>
        <c:auto val="1"/>
        <c:lblOffset val="100"/>
        <c:baseTimeUnit val="months"/>
        <c:majorUnit val="36"/>
        <c:majorTimeUnit val="months"/>
      </c:dateAx>
      <c:valAx>
        <c:axId val="367238528"/>
        <c:scaling>
          <c:logBase val="2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236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lobal Macro Performance.</a:t>
            </a:r>
            <a:r>
              <a:rPr lang="en-US" baseline="0"/>
              <a:t>  Last 25 years (log scale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ble 9.5 and 9.6'!$AV$3</c:f>
              <c:strCache>
                <c:ptCount val="1"/>
                <c:pt idx="0">
                  <c:v> S&amp;P 500 Return </c:v>
                </c:pt>
              </c:strCache>
            </c:strRef>
          </c:tx>
          <c:spPr>
            <a:ln w="635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4:$AU$291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5 and 9.6'!$AV$4:$AV$291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6358262701068398</c:v>
                </c:pt>
                <c:pt idx="2">
                  <c:v>0.97786761333718342</c:v>
                </c:pt>
                <c:pt idx="3">
                  <c:v>1.0032272858525979</c:v>
                </c:pt>
                <c:pt idx="4">
                  <c:v>1.0423284018140744</c:v>
                </c:pt>
                <c:pt idx="5">
                  <c:v>1.0730895317038371</c:v>
                </c:pt>
                <c:pt idx="6">
                  <c:v>1.1046829616292699</c:v>
                </c:pt>
                <c:pt idx="7">
                  <c:v>1.1488458206648211</c:v>
                </c:pt>
                <c:pt idx="8">
                  <c:v>1.1755303789513021</c:v>
                </c:pt>
                <c:pt idx="9">
                  <c:v>1.2145125949076825</c:v>
                </c:pt>
                <c:pt idx="10">
                  <c:v>1.2175700236101437</c:v>
                </c:pt>
                <c:pt idx="11">
                  <c:v>1.2689518115265059</c:v>
                </c:pt>
                <c:pt idx="12">
                  <c:v>1.2644166256178548</c:v>
                </c:pt>
                <c:pt idx="13">
                  <c:v>1.3199089565675264</c:v>
                </c:pt>
                <c:pt idx="14">
                  <c:v>1.3453365719429955</c:v>
                </c:pt>
                <c:pt idx="15">
                  <c:v>1.3911300596198592</c:v>
                </c:pt>
                <c:pt idx="16">
                  <c:v>1.4040222173152375</c:v>
                </c:pt>
                <c:pt idx="17">
                  <c:v>1.4175428464661213</c:v>
                </c:pt>
                <c:pt idx="18">
                  <c:v>1.4384352759329397</c:v>
                </c:pt>
                <c:pt idx="19">
                  <c:v>1.4755320775228027</c:v>
                </c:pt>
                <c:pt idx="20">
                  <c:v>1.4811713349073423</c:v>
                </c:pt>
                <c:pt idx="21">
                  <c:v>1.4157253749596583</c:v>
                </c:pt>
                <c:pt idx="22">
                  <c:v>1.4455862619536963</c:v>
                </c:pt>
                <c:pt idx="23">
                  <c:v>1.5269648225842063</c:v>
                </c:pt>
                <c:pt idx="24">
                  <c:v>1.5690724101031028</c:v>
                </c:pt>
                <c:pt idx="25">
                  <c:v>1.6876666723285711</c:v>
                </c:pt>
                <c:pt idx="26">
                  <c:v>1.6542387851816616</c:v>
                </c:pt>
                <c:pt idx="27">
                  <c:v>1.7575798753248513</c:v>
                </c:pt>
                <c:pt idx="28">
                  <c:v>1.7713552902009402</c:v>
                </c:pt>
                <c:pt idx="29">
                  <c:v>1.6985715013673495</c:v>
                </c:pt>
                <c:pt idx="30">
                  <c:v>1.7999762199989804</c:v>
                </c:pt>
                <c:pt idx="31">
                  <c:v>1.9095680532672017</c:v>
                </c:pt>
                <c:pt idx="32">
                  <c:v>1.995125099791075</c:v>
                </c:pt>
                <c:pt idx="33">
                  <c:v>2.1538735923088672</c:v>
                </c:pt>
                <c:pt idx="34">
                  <c:v>2.0332070728517309</c:v>
                </c:pt>
                <c:pt idx="35">
                  <c:v>2.1445484347663606</c:v>
                </c:pt>
                <c:pt idx="36">
                  <c:v>2.0729366602687134</c:v>
                </c:pt>
                <c:pt idx="37">
                  <c:v>2.168888964380955</c:v>
                </c:pt>
                <c:pt idx="38">
                  <c:v>2.2061386374059406</c:v>
                </c:pt>
                <c:pt idx="39">
                  <c:v>2.2305471098805896</c:v>
                </c:pt>
                <c:pt idx="40">
                  <c:v>2.3914188167750914</c:v>
                </c:pt>
                <c:pt idx="41">
                  <c:v>2.5138858220236768</c:v>
                </c:pt>
                <c:pt idx="42">
                  <c:v>2.5391775516790367</c:v>
                </c:pt>
                <c:pt idx="43">
                  <c:v>2.4955242640938957</c:v>
                </c:pt>
                <c:pt idx="44">
                  <c:v>2.5968950112954992</c:v>
                </c:pt>
                <c:pt idx="45">
                  <c:v>2.5692422672532387</c:v>
                </c:pt>
                <c:pt idx="46">
                  <c:v>2.1977816656192135</c:v>
                </c:pt>
                <c:pt idx="47">
                  <c:v>2.3385762573675528</c:v>
                </c:pt>
                <c:pt idx="48">
                  <c:v>2.5287992798056824</c:v>
                </c:pt>
                <c:pt idx="49">
                  <c:v>2.6820783720890722</c:v>
                </c:pt>
                <c:pt idx="50">
                  <c:v>2.8366313929984872</c:v>
                </c:pt>
                <c:pt idx="51">
                  <c:v>2.9552426409389692</c:v>
                </c:pt>
                <c:pt idx="52">
                  <c:v>2.8634008798600368</c:v>
                </c:pt>
                <c:pt idx="53">
                  <c:v>2.9779525419122508</c:v>
                </c:pt>
                <c:pt idx="54">
                  <c:v>3.0932855468550935</c:v>
                </c:pt>
                <c:pt idx="55">
                  <c:v>3.0202299865812838</c:v>
                </c:pt>
                <c:pt idx="56">
                  <c:v>3.187845022336214</c:v>
                </c:pt>
                <c:pt idx="57">
                  <c:v>3.0883087323560874</c:v>
                </c:pt>
                <c:pt idx="58">
                  <c:v>3.0730385745587951</c:v>
                </c:pt>
                <c:pt idx="59">
                  <c:v>2.9887894280909744</c:v>
                </c:pt>
                <c:pt idx="60">
                  <c:v>3.1779253647682291</c:v>
                </c:pt>
                <c:pt idx="61">
                  <c:v>3.2425220389652289</c:v>
                </c:pt>
                <c:pt idx="62">
                  <c:v>3.43349243286396</c:v>
                </c:pt>
                <c:pt idx="63">
                  <c:v>3.2609855111850918</c:v>
                </c:pt>
                <c:pt idx="64">
                  <c:v>3.1992594228254028</c:v>
                </c:pt>
                <c:pt idx="65">
                  <c:v>3.5122382076673508</c:v>
                </c:pt>
                <c:pt idx="66">
                  <c:v>3.4065700745672878</c:v>
                </c:pt>
                <c:pt idx="67">
                  <c:v>3.3366738572860215</c:v>
                </c:pt>
                <c:pt idx="68">
                  <c:v>3.4189356750972424</c:v>
                </c:pt>
                <c:pt idx="69">
                  <c:v>3.3654816299492119</c:v>
                </c:pt>
                <c:pt idx="70">
                  <c:v>3.5745248246224919</c:v>
                </c:pt>
                <c:pt idx="71">
                  <c:v>3.3858135308205797</c:v>
                </c:pt>
                <c:pt idx="72">
                  <c:v>3.3714945730640533</c:v>
                </c:pt>
                <c:pt idx="73">
                  <c:v>3.1057021045300903</c:v>
                </c:pt>
                <c:pt idx="74">
                  <c:v>3.120904319467328</c:v>
                </c:pt>
                <c:pt idx="75">
                  <c:v>3.2316172099264517</c:v>
                </c:pt>
                <c:pt idx="76">
                  <c:v>2.9369660115842575</c:v>
                </c:pt>
                <c:pt idx="77">
                  <c:v>2.7509044893244781</c:v>
                </c:pt>
                <c:pt idx="78">
                  <c:v>2.9646697127715593</c:v>
                </c:pt>
                <c:pt idx="79">
                  <c:v>2.9845429993375574</c:v>
                </c:pt>
                <c:pt idx="80">
                  <c:v>2.9118950962240757</c:v>
                </c:pt>
                <c:pt idx="81">
                  <c:v>2.8832232092809948</c:v>
                </c:pt>
                <c:pt idx="82">
                  <c:v>2.7027330015457003</c:v>
                </c:pt>
                <c:pt idx="83">
                  <c:v>2.4844835493350095</c:v>
                </c:pt>
                <c:pt idx="84">
                  <c:v>2.5318567085081445</c:v>
                </c:pt>
                <c:pt idx="85">
                  <c:v>2.7260713739744875</c:v>
                </c:pt>
                <c:pt idx="86">
                  <c:v>2.7499532892837126</c:v>
                </c:pt>
                <c:pt idx="87">
                  <c:v>2.7098160447064017</c:v>
                </c:pt>
                <c:pt idx="88">
                  <c:v>2.6575679853243419</c:v>
                </c:pt>
                <c:pt idx="89">
                  <c:v>2.757511932464797</c:v>
                </c:pt>
                <c:pt idx="90">
                  <c:v>2.5903215395852088</c:v>
                </c:pt>
                <c:pt idx="91">
                  <c:v>2.5712465816248535</c:v>
                </c:pt>
                <c:pt idx="92">
                  <c:v>2.3880896166324121</c:v>
                </c:pt>
                <c:pt idx="93">
                  <c:v>2.2019261800825505</c:v>
                </c:pt>
                <c:pt idx="94">
                  <c:v>2.2163980092742004</c:v>
                </c:pt>
                <c:pt idx="95">
                  <c:v>1.9755065989502829</c:v>
                </c:pt>
                <c:pt idx="96">
                  <c:v>2.149389363545259</c:v>
                </c:pt>
                <c:pt idx="97">
                  <c:v>2.2758989689670996</c:v>
                </c:pt>
                <c:pt idx="98">
                  <c:v>2.1422044060944754</c:v>
                </c:pt>
                <c:pt idx="99">
                  <c:v>2.0860836036892985</c:v>
                </c:pt>
                <c:pt idx="100">
                  <c:v>2.054778930919098</c:v>
                </c:pt>
                <c:pt idx="101">
                  <c:v>2.0747371460601642</c:v>
                </c:pt>
                <c:pt idx="102">
                  <c:v>2.2456304248127332</c:v>
                </c:pt>
                <c:pt idx="103">
                  <c:v>2.3639359298829694</c:v>
                </c:pt>
                <c:pt idx="104">
                  <c:v>2.3941025597472532</c:v>
                </c:pt>
                <c:pt idx="105">
                  <c:v>2.4363120615562317</c:v>
                </c:pt>
                <c:pt idx="106">
                  <c:v>2.4838211064494762</c:v>
                </c:pt>
                <c:pt idx="107">
                  <c:v>2.4574422910332414</c:v>
                </c:pt>
                <c:pt idx="108">
                  <c:v>2.5964703684201589</c:v>
                </c:pt>
                <c:pt idx="109">
                  <c:v>2.61931615511355</c:v>
                </c:pt>
                <c:pt idx="110">
                  <c:v>2.7566796324291278</c:v>
                </c:pt>
                <c:pt idx="111">
                  <c:v>2.8072800774548612</c:v>
                </c:pt>
                <c:pt idx="112">
                  <c:v>2.8462962648412691</c:v>
                </c:pt>
                <c:pt idx="113">
                  <c:v>2.8033563772867023</c:v>
                </c:pt>
                <c:pt idx="114">
                  <c:v>2.7593463896862742</c:v>
                </c:pt>
                <c:pt idx="115">
                  <c:v>2.7972075484517527</c:v>
                </c:pt>
                <c:pt idx="116">
                  <c:v>2.8516127936405491</c:v>
                </c:pt>
                <c:pt idx="117">
                  <c:v>2.7572231753095657</c:v>
                </c:pt>
                <c:pt idx="118">
                  <c:v>2.7683827900735491</c:v>
                </c:pt>
                <c:pt idx="119">
                  <c:v>2.798362577072683</c:v>
                </c:pt>
                <c:pt idx="120">
                  <c:v>2.8411156217620994</c:v>
                </c:pt>
                <c:pt idx="121">
                  <c:v>2.9560749409746414</c:v>
                </c:pt>
                <c:pt idx="122">
                  <c:v>3.0566643452856161</c:v>
                </c:pt>
                <c:pt idx="123">
                  <c:v>2.9821480135206304</c:v>
                </c:pt>
                <c:pt idx="124">
                  <c:v>3.0449102304961539</c:v>
                </c:pt>
                <c:pt idx="125">
                  <c:v>2.9909975710427545</c:v>
                </c:pt>
                <c:pt idx="126">
                  <c:v>2.9342652828970848</c:v>
                </c:pt>
                <c:pt idx="127">
                  <c:v>3.0276357583272477</c:v>
                </c:pt>
                <c:pt idx="128">
                  <c:v>3.0319331442257074</c:v>
                </c:pt>
                <c:pt idx="129">
                  <c:v>3.1446843204864723</c:v>
                </c:pt>
                <c:pt idx="130">
                  <c:v>3.1159954478283778</c:v>
                </c:pt>
                <c:pt idx="131">
                  <c:v>3.1412192346236827</c:v>
                </c:pt>
                <c:pt idx="132">
                  <c:v>3.0888522752365275</c:v>
                </c:pt>
                <c:pt idx="133">
                  <c:v>3.205680023100574</c:v>
                </c:pt>
                <c:pt idx="134">
                  <c:v>3.206801080291477</c:v>
                </c:pt>
                <c:pt idx="135">
                  <c:v>3.2917126696448307</c:v>
                </c:pt>
                <c:pt idx="136">
                  <c:v>3.3006471557420225</c:v>
                </c:pt>
                <c:pt idx="137">
                  <c:v>3.3417356003600989</c:v>
                </c:pt>
                <c:pt idx="138">
                  <c:v>3.3865948737112106</c:v>
                </c:pt>
                <c:pt idx="139">
                  <c:v>3.2891308409627524</c:v>
                </c:pt>
                <c:pt idx="140">
                  <c:v>3.2935810982963343</c:v>
                </c:pt>
                <c:pt idx="141">
                  <c:v>3.3139129991677017</c:v>
                </c:pt>
                <c:pt idx="142">
                  <c:v>3.3927437025461606</c:v>
                </c:pt>
                <c:pt idx="143">
                  <c:v>3.4801861634365516</c:v>
                </c:pt>
                <c:pt idx="144">
                  <c:v>3.5935827968678362</c:v>
                </c:pt>
                <c:pt idx="145">
                  <c:v>3.6619333140828583</c:v>
                </c:pt>
                <c:pt idx="146">
                  <c:v>3.7132981162842076</c:v>
                </c:pt>
                <c:pt idx="147">
                  <c:v>3.7694528901194118</c:v>
                </c:pt>
                <c:pt idx="148">
                  <c:v>3.6957179012450556</c:v>
                </c:pt>
                <c:pt idx="149">
                  <c:v>3.7370611315883364</c:v>
                </c:pt>
                <c:pt idx="150">
                  <c:v>3.9025869243965854</c:v>
                </c:pt>
                <c:pt idx="151">
                  <c:v>4.0387783873762197</c:v>
                </c:pt>
                <c:pt idx="152">
                  <c:v>3.9716848130722093</c:v>
                </c:pt>
                <c:pt idx="153">
                  <c:v>3.8485383792230761</c:v>
                </c:pt>
                <c:pt idx="154">
                  <c:v>3.9062218674095113</c:v>
                </c:pt>
                <c:pt idx="155">
                  <c:v>4.052316002242117</c:v>
                </c:pt>
                <c:pt idx="156">
                  <c:v>4.1167767907190091</c:v>
                </c:pt>
                <c:pt idx="157">
                  <c:v>3.9446605404854558</c:v>
                </c:pt>
                <c:pt idx="158">
                  <c:v>3.9172965535984279</c:v>
                </c:pt>
                <c:pt idx="159">
                  <c:v>3.6823331578142824</c:v>
                </c:pt>
                <c:pt idx="160">
                  <c:v>3.5627027669729792</c:v>
                </c:pt>
                <c:pt idx="161">
                  <c:v>3.5473306948856052</c:v>
                </c:pt>
                <c:pt idx="162">
                  <c:v>3.7200924022896786</c:v>
                </c:pt>
                <c:pt idx="163">
                  <c:v>3.76828087578347</c:v>
                </c:pt>
                <c:pt idx="164">
                  <c:v>3.4505970478827344</c:v>
                </c:pt>
                <c:pt idx="165">
                  <c:v>3.42158544663938</c:v>
                </c:pt>
                <c:pt idx="166">
                  <c:v>3.471081820189224</c:v>
                </c:pt>
                <c:pt idx="167">
                  <c:v>3.1617889355052431</c:v>
                </c:pt>
                <c:pt idx="168">
                  <c:v>2.6307645270327678</c:v>
                </c:pt>
                <c:pt idx="169">
                  <c:v>2.4420022760858142</c:v>
                </c:pt>
                <c:pt idx="170">
                  <c:v>2.4679904200567346</c:v>
                </c:pt>
                <c:pt idx="171">
                  <c:v>2.259966368284275</c:v>
                </c:pt>
                <c:pt idx="172">
                  <c:v>2.019329743685562</c:v>
                </c:pt>
                <c:pt idx="173">
                  <c:v>2.1962189798379579</c:v>
                </c:pt>
                <c:pt idx="174">
                  <c:v>2.4064172031321678</c:v>
                </c:pt>
                <c:pt idx="175">
                  <c:v>2.541012008900517</c:v>
                </c:pt>
                <c:pt idx="176">
                  <c:v>2.5460567662595786</c:v>
                </c:pt>
                <c:pt idx="177">
                  <c:v>2.7386238173695951</c:v>
                </c:pt>
                <c:pt idx="178">
                  <c:v>2.8374976644641885</c:v>
                </c:pt>
                <c:pt idx="179">
                  <c:v>2.9433866118594287</c:v>
                </c:pt>
                <c:pt idx="180">
                  <c:v>2.8887095952304138</c:v>
                </c:pt>
                <c:pt idx="181">
                  <c:v>3.0619808740848971</c:v>
                </c:pt>
                <c:pt idx="182">
                  <c:v>3.1211251337625079</c:v>
                </c:pt>
                <c:pt idx="183">
                  <c:v>3.0088495575221264</c:v>
                </c:pt>
                <c:pt idx="184">
                  <c:v>3.102050175802153</c:v>
                </c:pt>
                <c:pt idx="185">
                  <c:v>3.2892497409678492</c:v>
                </c:pt>
                <c:pt idx="186">
                  <c:v>3.3411750717646491</c:v>
                </c:pt>
                <c:pt idx="187">
                  <c:v>3.0743804460448789</c:v>
                </c:pt>
                <c:pt idx="188">
                  <c:v>2.9134407962903226</c:v>
                </c:pt>
                <c:pt idx="189">
                  <c:v>3.1175581336096374</c:v>
                </c:pt>
                <c:pt idx="190">
                  <c:v>2.9768314847213522</c:v>
                </c:pt>
                <c:pt idx="191">
                  <c:v>3.2424880675352061</c:v>
                </c:pt>
                <c:pt idx="192">
                  <c:v>3.3658723013945302</c:v>
                </c:pt>
                <c:pt idx="193">
                  <c:v>3.3662969442698722</c:v>
                </c:pt>
                <c:pt idx="194">
                  <c:v>3.5912727396259778</c:v>
                </c:pt>
                <c:pt idx="195">
                  <c:v>3.6763881575594959</c:v>
                </c:pt>
                <c:pt idx="196">
                  <c:v>3.802337234385885</c:v>
                </c:pt>
                <c:pt idx="197">
                  <c:v>3.803848963022102</c:v>
                </c:pt>
                <c:pt idx="198">
                  <c:v>3.9164982249927847</c:v>
                </c:pt>
                <c:pt idx="199">
                  <c:v>3.8721655088070959</c:v>
                </c:pt>
                <c:pt idx="200">
                  <c:v>3.8076197917551364</c:v>
                </c:pt>
                <c:pt idx="201">
                  <c:v>3.7301989027228126</c:v>
                </c:pt>
                <c:pt idx="202">
                  <c:v>3.527559322609688</c:v>
                </c:pt>
                <c:pt idx="203">
                  <c:v>3.2795848691250677</c:v>
                </c:pt>
                <c:pt idx="204">
                  <c:v>3.6380174273436063</c:v>
                </c:pt>
                <c:pt idx="205">
                  <c:v>3.6299831841421391</c:v>
                </c:pt>
                <c:pt idx="206">
                  <c:v>3.6671139571620293</c:v>
                </c:pt>
                <c:pt idx="207">
                  <c:v>3.8314507499193202</c:v>
                </c:pt>
                <c:pt idx="208">
                  <c:v>3.9971294141626919</c:v>
                </c:pt>
                <c:pt idx="209">
                  <c:v>4.1286667912285795</c:v>
                </c:pt>
                <c:pt idx="210">
                  <c:v>4.1027635758327277</c:v>
                </c:pt>
                <c:pt idx="211">
                  <c:v>3.8561819509792294</c:v>
                </c:pt>
                <c:pt idx="212">
                  <c:v>4.0150663292171309</c:v>
                </c:pt>
                <c:pt idx="213">
                  <c:v>4.0708304316070212</c:v>
                </c:pt>
                <c:pt idx="214">
                  <c:v>4.1625193212508309</c:v>
                </c:pt>
                <c:pt idx="215">
                  <c:v>4.2700898544324248</c:v>
                </c:pt>
                <c:pt idx="216">
                  <c:v>4.1912421653389531</c:v>
                </c:pt>
                <c:pt idx="217">
                  <c:v>4.2155487235235194</c:v>
                </c:pt>
                <c:pt idx="218">
                  <c:v>4.2539704108844481</c:v>
                </c:pt>
                <c:pt idx="219">
                  <c:v>4.4743091060418205</c:v>
                </c:pt>
                <c:pt idx="220">
                  <c:v>4.5350500229307178</c:v>
                </c:pt>
                <c:pt idx="221">
                  <c:v>4.7051279873626308</c:v>
                </c:pt>
                <c:pt idx="222">
                  <c:v>4.7957807483906061</c:v>
                </c:pt>
                <c:pt idx="223">
                  <c:v>4.9079544103409063</c:v>
                </c:pt>
                <c:pt idx="224">
                  <c:v>4.8420498360878534</c:v>
                </c:pt>
                <c:pt idx="225">
                  <c:v>5.0884446180762017</c:v>
                </c:pt>
                <c:pt idx="226">
                  <c:v>4.9410765546175712</c:v>
                </c:pt>
                <c:pt idx="227">
                  <c:v>5.0960202469723006</c:v>
                </c:pt>
                <c:pt idx="228">
                  <c:v>5.3302702427258728</c:v>
                </c:pt>
                <c:pt idx="229">
                  <c:v>5.4927046354016316</c:v>
                </c:pt>
                <c:pt idx="230">
                  <c:v>5.6317666842185776</c:v>
                </c:pt>
                <c:pt idx="231">
                  <c:v>5.437042447301824</c:v>
                </c:pt>
                <c:pt idx="232">
                  <c:v>5.6857642722470461</c:v>
                </c:pt>
                <c:pt idx="233">
                  <c:v>5.7335450885805095</c:v>
                </c:pt>
                <c:pt idx="234">
                  <c:v>5.7759244475396239</c:v>
                </c:pt>
                <c:pt idx="235">
                  <c:v>5.9115214104937799</c:v>
                </c:pt>
                <c:pt idx="236">
                  <c:v>6.0336317157270782</c:v>
                </c:pt>
                <c:pt idx="237">
                  <c:v>5.9504186978750919</c:v>
                </c:pt>
                <c:pt idx="238">
                  <c:v>6.1884734937917267</c:v>
                </c:pt>
                <c:pt idx="239">
                  <c:v>6.1016934757868686</c:v>
                </c:pt>
                <c:pt idx="240">
                  <c:v>6.2507261393168392</c:v>
                </c:pt>
                <c:pt idx="241">
                  <c:v>6.4188337608071668</c:v>
                </c:pt>
                <c:pt idx="242">
                  <c:v>6.4026633601141496</c:v>
                </c:pt>
                <c:pt idx="243">
                  <c:v>6.2104530090194201</c:v>
                </c:pt>
                <c:pt idx="244">
                  <c:v>6.5673908243167558</c:v>
                </c:pt>
                <c:pt idx="245">
                  <c:v>6.4635231770081418</c:v>
                </c:pt>
                <c:pt idx="246">
                  <c:v>6.5255380225230644</c:v>
                </c:pt>
                <c:pt idx="247">
                  <c:v>6.6094474546906117</c:v>
                </c:pt>
                <c:pt idx="248">
                  <c:v>6.481494063492609</c:v>
                </c:pt>
                <c:pt idx="249">
                  <c:v>6.6172948550269295</c:v>
                </c:pt>
                <c:pt idx="250">
                  <c:v>6.218045623630533</c:v>
                </c:pt>
                <c:pt idx="251">
                  <c:v>6.0641890170366786</c:v>
                </c:pt>
                <c:pt idx="252">
                  <c:v>6.5757308103884693</c:v>
                </c:pt>
                <c:pt idx="253">
                  <c:v>6.5952813683692071</c:v>
                </c:pt>
                <c:pt idx="254">
                  <c:v>6.49126084962547</c:v>
                </c:pt>
                <c:pt idx="255">
                  <c:v>6.1691437501061657</c:v>
                </c:pt>
                <c:pt idx="256">
                  <c:v>6.1608207497494654</c:v>
                </c:pt>
                <c:pt idx="257">
                  <c:v>6.5787542676609032</c:v>
                </c:pt>
                <c:pt idx="258">
                  <c:v>6.6042668116114411</c:v>
                </c:pt>
                <c:pt idx="259">
                  <c:v>6.722861073836909</c:v>
                </c:pt>
                <c:pt idx="260">
                  <c:v>6.7402884174409392</c:v>
                </c:pt>
                <c:pt idx="261">
                  <c:v>6.9887894280909828</c:v>
                </c:pt>
                <c:pt idx="262">
                  <c:v>6.9986071713688851</c:v>
                </c:pt>
                <c:pt idx="263">
                  <c:v>6.9999150714249385</c:v>
                </c:pt>
                <c:pt idx="264">
                  <c:v>6.8722334516671539</c:v>
                </c:pt>
                <c:pt idx="265">
                  <c:v>7.1267474054320381</c:v>
                </c:pt>
                <c:pt idx="266">
                  <c:v>7.2676099400404333</c:v>
                </c:pt>
                <c:pt idx="267">
                  <c:v>7.4054490173763945</c:v>
                </c:pt>
                <c:pt idx="268">
                  <c:v>7.6995057156931113</c:v>
                </c:pt>
                <c:pt idx="269">
                  <c:v>7.7084741732203303</c:v>
                </c:pt>
                <c:pt idx="270">
                  <c:v>7.7876445908990624</c:v>
                </c:pt>
                <c:pt idx="271">
                  <c:v>7.8972364241672848</c:v>
                </c:pt>
                <c:pt idx="272">
                  <c:v>7.9465289691369652</c:v>
                </c:pt>
                <c:pt idx="273">
                  <c:v>8.1099315475685056</c:v>
                </c:pt>
                <c:pt idx="274">
                  <c:v>8.1347646629184975</c:v>
                </c:pt>
                <c:pt idx="275">
                  <c:v>8.3025665415385781</c:v>
                </c:pt>
                <c:pt idx="276">
                  <c:v>8.4963056069845369</c:v>
                </c:pt>
                <c:pt idx="277">
                  <c:v>8.756883461009302</c:v>
                </c:pt>
                <c:pt idx="278">
                  <c:v>8.8542455794676798</c:v>
                </c:pt>
                <c:pt idx="279">
                  <c:v>9.3611842440507651</c:v>
                </c:pt>
                <c:pt idx="280">
                  <c:v>9.0161704006930297</c:v>
                </c:pt>
                <c:pt idx="281">
                  <c:v>8.7870331051585726</c:v>
                </c:pt>
                <c:pt idx="282">
                  <c:v>8.820749749460715</c:v>
                </c:pt>
                <c:pt idx="283">
                  <c:v>9.0331731014217169</c:v>
                </c:pt>
                <c:pt idx="284">
                  <c:v>9.08876734666147</c:v>
                </c:pt>
                <c:pt idx="285">
                  <c:v>9.4270038897287503</c:v>
                </c:pt>
                <c:pt idx="286">
                  <c:v>9.7341735600360231</c:v>
                </c:pt>
                <c:pt idx="287">
                  <c:v>9.7895809624106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CA-4B31-ADE4-E36CB2501A9B}"/>
            </c:ext>
          </c:extLst>
        </c:ser>
        <c:ser>
          <c:idx val="1"/>
          <c:order val="1"/>
          <c:tx>
            <c:strRef>
              <c:f>'Table 9.5 and 9.6'!$AW$3</c:f>
              <c:strCache>
                <c:ptCount val="1"/>
                <c:pt idx="0">
                  <c:v> BCAG 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4:$AU$291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5 and 9.6'!$AW$4:$AW$291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977791378858093</c:v>
                </c:pt>
                <c:pt idx="2">
                  <c:v>1.004669056570779</c:v>
                </c:pt>
                <c:pt idx="3">
                  <c:v>1.0245518929789279</c:v>
                </c:pt>
                <c:pt idx="4">
                  <c:v>1.0489114278219811</c:v>
                </c:pt>
                <c:pt idx="5">
                  <c:v>1.055346681822156</c:v>
                </c:pt>
                <c:pt idx="6">
                  <c:v>1.0700883098714695</c:v>
                </c:pt>
                <c:pt idx="7">
                  <c:v>1.1114977703943341</c:v>
                </c:pt>
                <c:pt idx="8">
                  <c:v>1.1196467605141207</c:v>
                </c:pt>
                <c:pt idx="9">
                  <c:v>1.1171461047477484</c:v>
                </c:pt>
                <c:pt idx="10">
                  <c:v>1.1306286613622452</c:v>
                </c:pt>
                <c:pt idx="11">
                  <c:v>1.1416280493136313</c:v>
                </c:pt>
                <c:pt idx="12">
                  <c:v>1.156474599982513</c:v>
                </c:pt>
                <c:pt idx="13">
                  <c:v>1.1738043193145056</c:v>
                </c:pt>
                <c:pt idx="14">
                  <c:v>1.1902771705866924</c:v>
                </c:pt>
                <c:pt idx="15">
                  <c:v>1.1981638541575588</c:v>
                </c:pt>
                <c:pt idx="16">
                  <c:v>1.1773542012765585</c:v>
                </c:pt>
                <c:pt idx="17">
                  <c:v>1.1691702369502492</c:v>
                </c:pt>
                <c:pt idx="18">
                  <c:v>1.1625950861239838</c:v>
                </c:pt>
                <c:pt idx="19">
                  <c:v>1.1602343271837021</c:v>
                </c:pt>
                <c:pt idx="20">
                  <c:v>1.1758153361895602</c:v>
                </c:pt>
                <c:pt idx="21">
                  <c:v>1.1790329631896477</c:v>
                </c:pt>
                <c:pt idx="22">
                  <c:v>1.1770569205211157</c:v>
                </c:pt>
                <c:pt idx="23">
                  <c:v>1.1975692926466732</c:v>
                </c:pt>
                <c:pt idx="24">
                  <c:v>1.2240972282941331</c:v>
                </c:pt>
                <c:pt idx="25">
                  <c:v>1.2450642651044854</c:v>
                </c:pt>
                <c:pt idx="26">
                  <c:v>1.2334878027454752</c:v>
                </c:pt>
                <c:pt idx="27">
                  <c:v>1.2372650170499255</c:v>
                </c:pt>
                <c:pt idx="28">
                  <c:v>1.2403427472239221</c:v>
                </c:pt>
                <c:pt idx="29">
                  <c:v>1.2265978840605052</c:v>
                </c:pt>
                <c:pt idx="30">
                  <c:v>1.2449593424849172</c:v>
                </c:pt>
                <c:pt idx="31">
                  <c:v>1.2567281629798024</c:v>
                </c:pt>
                <c:pt idx="32">
                  <c:v>1.2716446620617297</c:v>
                </c:pt>
                <c:pt idx="33">
                  <c:v>1.3059193844539654</c:v>
                </c:pt>
                <c:pt idx="34">
                  <c:v>1.2947975867797501</c:v>
                </c:pt>
                <c:pt idx="35">
                  <c:v>1.3138935035411388</c:v>
                </c:pt>
                <c:pt idx="36">
                  <c:v>1.3329544460960043</c:v>
                </c:pt>
                <c:pt idx="37">
                  <c:v>1.3390924193407363</c:v>
                </c:pt>
                <c:pt idx="38">
                  <c:v>1.3525749759552332</c:v>
                </c:pt>
                <c:pt idx="39">
                  <c:v>1.3699396694937485</c:v>
                </c:pt>
                <c:pt idx="40">
                  <c:v>1.368907930401329</c:v>
                </c:pt>
                <c:pt idx="41">
                  <c:v>1.3736119611786308</c:v>
                </c:pt>
                <c:pt idx="42">
                  <c:v>1.3807816735157823</c:v>
                </c:pt>
                <c:pt idx="43">
                  <c:v>1.3938795138585294</c:v>
                </c:pt>
                <c:pt idx="44">
                  <c:v>1.4057007956631986</c:v>
                </c:pt>
                <c:pt idx="45">
                  <c:v>1.4086910903208885</c:v>
                </c:pt>
                <c:pt idx="46">
                  <c:v>1.4316166826965115</c:v>
                </c:pt>
                <c:pt idx="47">
                  <c:v>1.4651394596485097</c:v>
                </c:pt>
                <c:pt idx="48">
                  <c:v>1.4574101600069951</c:v>
                </c:pt>
                <c:pt idx="49">
                  <c:v>1.4656640727463499</c:v>
                </c:pt>
                <c:pt idx="50">
                  <c:v>1.4700708227682087</c:v>
                </c:pt>
                <c:pt idx="51">
                  <c:v>1.4805630847250155</c:v>
                </c:pt>
                <c:pt idx="52">
                  <c:v>1.4547171461047481</c:v>
                </c:pt>
                <c:pt idx="53">
                  <c:v>1.462778700708228</c:v>
                </c:pt>
                <c:pt idx="54">
                  <c:v>1.4674127830724846</c:v>
                </c:pt>
                <c:pt idx="55">
                  <c:v>1.4545597621753961</c:v>
                </c:pt>
                <c:pt idx="56">
                  <c:v>1.4499256798111397</c:v>
                </c:pt>
                <c:pt idx="57">
                  <c:v>1.4437527323598851</c:v>
                </c:pt>
                <c:pt idx="58">
                  <c:v>1.4430182740229087</c:v>
                </c:pt>
                <c:pt idx="59">
                  <c:v>1.4597709189472767</c:v>
                </c:pt>
                <c:pt idx="60">
                  <c:v>1.4651569467517709</c:v>
                </c:pt>
                <c:pt idx="61">
                  <c:v>1.4650520241322027</c:v>
                </c:pt>
                <c:pt idx="62">
                  <c:v>1.4579872344146196</c:v>
                </c:pt>
                <c:pt idx="63">
                  <c:v>1.4532132552242725</c:v>
                </c:pt>
                <c:pt idx="64">
                  <c:v>1.4707877940019241</c:v>
                </c:pt>
                <c:pt idx="65">
                  <c:v>1.4901635044154937</c:v>
                </c:pt>
                <c:pt idx="66">
                  <c:v>1.4858966512197258</c:v>
                </c:pt>
                <c:pt idx="67">
                  <c:v>1.4852146541925335</c:v>
                </c:pt>
                <c:pt idx="68">
                  <c:v>1.5161143656553295</c:v>
                </c:pt>
                <c:pt idx="69">
                  <c:v>1.5298767159220079</c:v>
                </c:pt>
                <c:pt idx="70">
                  <c:v>1.552050362857393</c:v>
                </c:pt>
                <c:pt idx="71">
                  <c:v>1.5618081664772234</c:v>
                </c:pt>
                <c:pt idx="72">
                  <c:v>1.572143044504678</c:v>
                </c:pt>
                <c:pt idx="73">
                  <c:v>1.5978490862988548</c:v>
                </c:pt>
                <c:pt idx="74">
                  <c:v>1.627489726326834</c:v>
                </c:pt>
                <c:pt idx="75">
                  <c:v>1.6541050974906006</c:v>
                </c:pt>
                <c:pt idx="76">
                  <c:v>1.6685144705779489</c:v>
                </c:pt>
                <c:pt idx="77">
                  <c:v>1.6768907930401329</c:v>
                </c:pt>
                <c:pt idx="78">
                  <c:v>1.6699309259421178</c:v>
                </c:pt>
                <c:pt idx="79">
                  <c:v>1.6800034974206524</c:v>
                </c:pt>
                <c:pt idx="80">
                  <c:v>1.6863513159045207</c:v>
                </c:pt>
                <c:pt idx="81">
                  <c:v>1.7240535105359798</c:v>
                </c:pt>
                <c:pt idx="82">
                  <c:v>1.7437964501180381</c:v>
                </c:pt>
                <c:pt idx="83">
                  <c:v>1.7641164641077207</c:v>
                </c:pt>
                <c:pt idx="84">
                  <c:v>1.8010317390924195</c:v>
                </c:pt>
                <c:pt idx="85">
                  <c:v>1.77620005246131</c:v>
                </c:pt>
                <c:pt idx="86">
                  <c:v>1.7649208708577424</c:v>
                </c:pt>
                <c:pt idx="87">
                  <c:v>1.779207834222261</c:v>
                </c:pt>
                <c:pt idx="88">
                  <c:v>1.7964501180379466</c:v>
                </c:pt>
                <c:pt idx="89">
                  <c:v>1.7665646585643084</c:v>
                </c:pt>
                <c:pt idx="90">
                  <c:v>1.8008218938532827</c:v>
                </c:pt>
                <c:pt idx="91">
                  <c:v>1.8161231092069594</c:v>
                </c:pt>
                <c:pt idx="92">
                  <c:v>1.8318265279356472</c:v>
                </c:pt>
                <c:pt idx="93">
                  <c:v>1.8539302264579871</c:v>
                </c:pt>
                <c:pt idx="94">
                  <c:v>1.8852321412957942</c:v>
                </c:pt>
                <c:pt idx="95">
                  <c:v>1.915764623590102</c:v>
                </c:pt>
                <c:pt idx="96">
                  <c:v>1.9070385590626908</c:v>
                </c:pt>
                <c:pt idx="97">
                  <c:v>1.9065314330681118</c:v>
                </c:pt>
                <c:pt idx="98">
                  <c:v>1.9459123896126602</c:v>
                </c:pt>
                <c:pt idx="99">
                  <c:v>1.9475736644224879</c:v>
                </c:pt>
                <c:pt idx="100">
                  <c:v>1.9745212905482201</c:v>
                </c:pt>
                <c:pt idx="101">
                  <c:v>1.9729999125644828</c:v>
                </c:pt>
                <c:pt idx="102">
                  <c:v>1.9892804057007949</c:v>
                </c:pt>
                <c:pt idx="103">
                  <c:v>2.0263705517181072</c:v>
                </c:pt>
                <c:pt idx="104">
                  <c:v>2.0223485179679979</c:v>
                </c:pt>
                <c:pt idx="105">
                  <c:v>1.9543586604878893</c:v>
                </c:pt>
                <c:pt idx="106">
                  <c:v>1.967334091107807</c:v>
                </c:pt>
                <c:pt idx="107">
                  <c:v>2.0194106846200919</c:v>
                </c:pt>
                <c:pt idx="108">
                  <c:v>2.0005770744076234</c:v>
                </c:pt>
                <c:pt idx="109">
                  <c:v>2.005368540701232</c:v>
                </c:pt>
                <c:pt idx="110">
                  <c:v>2.0257759902072214</c:v>
                </c:pt>
                <c:pt idx="111">
                  <c:v>2.0420739704467947</c:v>
                </c:pt>
                <c:pt idx="112">
                  <c:v>2.0641776689691347</c:v>
                </c:pt>
                <c:pt idx="113">
                  <c:v>2.0796362682521634</c:v>
                </c:pt>
                <c:pt idx="114">
                  <c:v>2.0255311707615626</c:v>
                </c:pt>
                <c:pt idx="115">
                  <c:v>2.0174171548482991</c:v>
                </c:pt>
                <c:pt idx="116">
                  <c:v>2.028818746174696</c:v>
                </c:pt>
                <c:pt idx="117">
                  <c:v>2.0489289149252428</c:v>
                </c:pt>
                <c:pt idx="118">
                  <c:v>2.0880125907143481</c:v>
                </c:pt>
                <c:pt idx="119">
                  <c:v>2.0936784121710237</c:v>
                </c:pt>
                <c:pt idx="120">
                  <c:v>2.1112354638454138</c:v>
                </c:pt>
                <c:pt idx="121">
                  <c:v>2.0943953834047391</c:v>
                </c:pt>
                <c:pt idx="122">
                  <c:v>2.1136661711987412</c:v>
                </c:pt>
                <c:pt idx="123">
                  <c:v>2.1269388825741018</c:v>
                </c:pt>
                <c:pt idx="124">
                  <c:v>2.1143831424324562</c:v>
                </c:pt>
                <c:pt idx="125">
                  <c:v>2.1035236513071611</c:v>
                </c:pt>
                <c:pt idx="126">
                  <c:v>2.1319926554166302</c:v>
                </c:pt>
                <c:pt idx="127">
                  <c:v>2.1550581446183434</c:v>
                </c:pt>
                <c:pt idx="128">
                  <c:v>2.1668094780099669</c:v>
                </c:pt>
                <c:pt idx="129">
                  <c:v>2.1471015126344315</c:v>
                </c:pt>
                <c:pt idx="130">
                  <c:v>2.1746087260645273</c:v>
                </c:pt>
                <c:pt idx="131">
                  <c:v>2.1522077467867446</c:v>
                </c:pt>
                <c:pt idx="132">
                  <c:v>2.135175308210195</c:v>
                </c:pt>
                <c:pt idx="133">
                  <c:v>2.1446183439713216</c:v>
                </c:pt>
                <c:pt idx="134">
                  <c:v>2.1650083063740495</c:v>
                </c:pt>
                <c:pt idx="135">
                  <c:v>2.1651307160968791</c:v>
                </c:pt>
                <c:pt idx="136">
                  <c:v>2.1723179155372918</c:v>
                </c:pt>
                <c:pt idx="137">
                  <c:v>2.1510011366617126</c:v>
                </c:pt>
                <c:pt idx="138">
                  <c:v>2.1471015126344324</c:v>
                </c:pt>
                <c:pt idx="139">
                  <c:v>2.1448107021071965</c:v>
                </c:pt>
                <c:pt idx="140">
                  <c:v>2.1493573489551463</c:v>
                </c:pt>
                <c:pt idx="141">
                  <c:v>2.1784209145755016</c:v>
                </c:pt>
                <c:pt idx="142">
                  <c:v>2.211768820494886</c:v>
                </c:pt>
                <c:pt idx="143">
                  <c:v>2.2311969922182402</c:v>
                </c:pt>
                <c:pt idx="144">
                  <c:v>2.2459561073708145</c:v>
                </c:pt>
                <c:pt idx="145">
                  <c:v>2.2720118912302185</c:v>
                </c:pt>
                <c:pt idx="146">
                  <c:v>2.2588266153711647</c:v>
                </c:pt>
                <c:pt idx="147">
                  <c:v>2.2578997988983134</c:v>
                </c:pt>
                <c:pt idx="148">
                  <c:v>2.2927166214916506</c:v>
                </c:pt>
                <c:pt idx="149">
                  <c:v>2.2927865699046963</c:v>
                </c:pt>
                <c:pt idx="150">
                  <c:v>2.3051499519104666</c:v>
                </c:pt>
                <c:pt idx="151">
                  <c:v>2.2876628486491217</c:v>
                </c:pt>
                <c:pt idx="152">
                  <c:v>2.2809128267902423</c:v>
                </c:pt>
                <c:pt idx="153">
                  <c:v>2.2999387951385857</c:v>
                </c:pt>
                <c:pt idx="154">
                  <c:v>2.3281280055958735</c:v>
                </c:pt>
                <c:pt idx="155">
                  <c:v>2.3457899798898318</c:v>
                </c:pt>
                <c:pt idx="156">
                  <c:v>2.3668619393197523</c:v>
                </c:pt>
                <c:pt idx="157">
                  <c:v>2.4094255486578655</c:v>
                </c:pt>
                <c:pt idx="158">
                  <c:v>2.4161930576200059</c:v>
                </c:pt>
                <c:pt idx="159">
                  <c:v>2.4567806242895873</c:v>
                </c:pt>
                <c:pt idx="160">
                  <c:v>2.4601906094255495</c:v>
                </c:pt>
                <c:pt idx="161">
                  <c:v>2.4685844189909956</c:v>
                </c:pt>
                <c:pt idx="162">
                  <c:v>2.463425723528899</c:v>
                </c:pt>
                <c:pt idx="163">
                  <c:v>2.4453615458599298</c:v>
                </c:pt>
                <c:pt idx="164">
                  <c:v>2.4433855031913976</c:v>
                </c:pt>
                <c:pt idx="165">
                  <c:v>2.4413919734196039</c:v>
                </c:pt>
                <c:pt idx="166">
                  <c:v>2.4645623852408858</c:v>
                </c:pt>
                <c:pt idx="167">
                  <c:v>2.4314592987671602</c:v>
                </c:pt>
                <c:pt idx="168">
                  <c:v>2.3740666258634264</c:v>
                </c:pt>
                <c:pt idx="169">
                  <c:v>2.4513421351753091</c:v>
                </c:pt>
                <c:pt idx="170">
                  <c:v>2.5427996852321422</c:v>
                </c:pt>
                <c:pt idx="171">
                  <c:v>2.5203637317478371</c:v>
                </c:pt>
                <c:pt idx="172">
                  <c:v>2.5108507475736657</c:v>
                </c:pt>
                <c:pt idx="173">
                  <c:v>2.54575500568331</c:v>
                </c:pt>
                <c:pt idx="174">
                  <c:v>2.5579260295532058</c:v>
                </c:pt>
                <c:pt idx="175">
                  <c:v>2.5764798461134926</c:v>
                </c:pt>
                <c:pt idx="176">
                  <c:v>2.5911340386465</c:v>
                </c:pt>
                <c:pt idx="177">
                  <c:v>2.6329282154411144</c:v>
                </c:pt>
                <c:pt idx="178">
                  <c:v>2.660190609425551</c:v>
                </c:pt>
                <c:pt idx="179">
                  <c:v>2.68813500043718</c:v>
                </c:pt>
                <c:pt idx="180">
                  <c:v>2.7014077118125406</c:v>
                </c:pt>
                <c:pt idx="181">
                  <c:v>2.7363819183352303</c:v>
                </c:pt>
                <c:pt idx="182">
                  <c:v>2.6936084637579807</c:v>
                </c:pt>
                <c:pt idx="183">
                  <c:v>2.7347556177319245</c:v>
                </c:pt>
                <c:pt idx="184">
                  <c:v>2.7449680860365504</c:v>
                </c:pt>
                <c:pt idx="185">
                  <c:v>2.7415930751071107</c:v>
                </c:pt>
                <c:pt idx="186">
                  <c:v>2.7701320276296251</c:v>
                </c:pt>
                <c:pt idx="187">
                  <c:v>2.793442336276998</c:v>
                </c:pt>
                <c:pt idx="188">
                  <c:v>2.8372475299466666</c:v>
                </c:pt>
                <c:pt idx="189">
                  <c:v>2.8675177056920544</c:v>
                </c:pt>
                <c:pt idx="190">
                  <c:v>2.904415493573492</c:v>
                </c:pt>
                <c:pt idx="191">
                  <c:v>2.9075107108507496</c:v>
                </c:pt>
                <c:pt idx="192">
                  <c:v>2.9178630759814652</c:v>
                </c:pt>
                <c:pt idx="193">
                  <c:v>2.9010929439538358</c:v>
                </c:pt>
                <c:pt idx="194">
                  <c:v>2.8698085162192899</c:v>
                </c:pt>
                <c:pt idx="195">
                  <c:v>2.8731485529422067</c:v>
                </c:pt>
                <c:pt idx="196">
                  <c:v>2.8803357523826194</c:v>
                </c:pt>
                <c:pt idx="197">
                  <c:v>2.8819270787794018</c:v>
                </c:pt>
                <c:pt idx="198">
                  <c:v>2.9185100988021353</c:v>
                </c:pt>
                <c:pt idx="199">
                  <c:v>2.9565970097053444</c:v>
                </c:pt>
                <c:pt idx="200">
                  <c:v>2.947940893590979</c:v>
                </c:pt>
                <c:pt idx="201">
                  <c:v>2.9947188948150765</c:v>
                </c:pt>
                <c:pt idx="202">
                  <c:v>3.0384716271749612</c:v>
                </c:pt>
                <c:pt idx="203">
                  <c:v>3.0605753256973016</c:v>
                </c:pt>
                <c:pt idx="204">
                  <c:v>3.0638629011104341</c:v>
                </c:pt>
                <c:pt idx="205">
                  <c:v>3.0612048614147098</c:v>
                </c:pt>
                <c:pt idx="206">
                  <c:v>3.0948500480895369</c:v>
                </c:pt>
                <c:pt idx="207">
                  <c:v>3.1220250065576667</c:v>
                </c:pt>
                <c:pt idx="208">
                  <c:v>3.1213080353239517</c:v>
                </c:pt>
                <c:pt idx="209">
                  <c:v>3.1042056483343567</c:v>
                </c:pt>
                <c:pt idx="210">
                  <c:v>3.1386202675526831</c:v>
                </c:pt>
                <c:pt idx="211">
                  <c:v>3.1670193232491068</c:v>
                </c:pt>
                <c:pt idx="212">
                  <c:v>3.1682609075806623</c:v>
                </c:pt>
                <c:pt idx="213">
                  <c:v>3.2119611786307627</c:v>
                </c:pt>
                <c:pt idx="214">
                  <c:v>3.2140596310221246</c:v>
                </c:pt>
                <c:pt idx="215">
                  <c:v>3.2184838681472452</c:v>
                </c:pt>
                <c:pt idx="216">
                  <c:v>3.2248141995278519</c:v>
                </c:pt>
                <c:pt idx="217">
                  <c:v>3.2299029465769036</c:v>
                </c:pt>
                <c:pt idx="218">
                  <c:v>3.2253038384191703</c:v>
                </c:pt>
                <c:pt idx="219">
                  <c:v>3.2027454752120352</c:v>
                </c:pt>
                <c:pt idx="220">
                  <c:v>3.2187986360059497</c:v>
                </c:pt>
                <c:pt idx="221">
                  <c:v>3.2213692401853673</c:v>
                </c:pt>
                <c:pt idx="222">
                  <c:v>3.2539652006645139</c:v>
                </c:pt>
                <c:pt idx="223">
                  <c:v>3.1959080178368491</c:v>
                </c:pt>
                <c:pt idx="224">
                  <c:v>3.1464719769170273</c:v>
                </c:pt>
                <c:pt idx="225">
                  <c:v>3.1507738043193183</c:v>
                </c:pt>
                <c:pt idx="226">
                  <c:v>3.1346681822156195</c:v>
                </c:pt>
                <c:pt idx="227">
                  <c:v>3.164343796450122</c:v>
                </c:pt>
                <c:pt idx="228">
                  <c:v>3.1899274285214698</c:v>
                </c:pt>
                <c:pt idx="229">
                  <c:v>3.177983736993971</c:v>
                </c:pt>
                <c:pt idx="230">
                  <c:v>3.16002448194457</c:v>
                </c:pt>
                <c:pt idx="231">
                  <c:v>3.2067150476523603</c:v>
                </c:pt>
                <c:pt idx="232">
                  <c:v>3.2237649733321714</c:v>
                </c:pt>
                <c:pt idx="233">
                  <c:v>3.2182740229081088</c:v>
                </c:pt>
                <c:pt idx="234">
                  <c:v>3.2454314942729772</c:v>
                </c:pt>
                <c:pt idx="235">
                  <c:v>3.2823817434641982</c:v>
                </c:pt>
                <c:pt idx="236">
                  <c:v>3.2840779924805488</c:v>
                </c:pt>
                <c:pt idx="237">
                  <c:v>3.2758415668444552</c:v>
                </c:pt>
                <c:pt idx="238">
                  <c:v>3.3120048963889164</c:v>
                </c:pt>
                <c:pt idx="239">
                  <c:v>3.2895164815948266</c:v>
                </c:pt>
                <c:pt idx="240">
                  <c:v>3.3218501355250529</c:v>
                </c:pt>
                <c:pt idx="241">
                  <c:v>3.3454227507213457</c:v>
                </c:pt>
                <c:pt idx="242">
                  <c:v>3.3485529422051261</c:v>
                </c:pt>
                <c:pt idx="243">
                  <c:v>3.4187636617994257</c:v>
                </c:pt>
                <c:pt idx="244">
                  <c:v>3.3866223660050743</c:v>
                </c:pt>
                <c:pt idx="245">
                  <c:v>3.4023432718370228</c:v>
                </c:pt>
                <c:pt idx="246">
                  <c:v>3.3901372737606041</c:v>
                </c:pt>
                <c:pt idx="247">
                  <c:v>3.3819707965375558</c:v>
                </c:pt>
                <c:pt idx="248">
                  <c:v>3.3450904957593797</c:v>
                </c:pt>
                <c:pt idx="249">
                  <c:v>3.3683483430969683</c:v>
                </c:pt>
                <c:pt idx="250">
                  <c:v>3.3635044154935758</c:v>
                </c:pt>
                <c:pt idx="251">
                  <c:v>3.386255136836585</c:v>
                </c:pt>
                <c:pt idx="252">
                  <c:v>3.3868322112442089</c:v>
                </c:pt>
                <c:pt idx="253">
                  <c:v>3.3778788143744003</c:v>
                </c:pt>
                <c:pt idx="254">
                  <c:v>3.3669668619393214</c:v>
                </c:pt>
                <c:pt idx="255">
                  <c:v>3.4132901984786237</c:v>
                </c:pt>
                <c:pt idx="256">
                  <c:v>3.4375098364955861</c:v>
                </c:pt>
                <c:pt idx="257">
                  <c:v>3.4690390836757907</c:v>
                </c:pt>
                <c:pt idx="258">
                  <c:v>3.4823642563609352</c:v>
                </c:pt>
                <c:pt idx="259">
                  <c:v>3.4832560986272636</c:v>
                </c:pt>
                <c:pt idx="260">
                  <c:v>3.5458424411996168</c:v>
                </c:pt>
                <c:pt idx="261">
                  <c:v>3.5682609075806608</c:v>
                </c:pt>
                <c:pt idx="262">
                  <c:v>3.5641864125207676</c:v>
                </c:pt>
                <c:pt idx="263">
                  <c:v>3.5620879601294062</c:v>
                </c:pt>
                <c:pt idx="264">
                  <c:v>3.5348430532482311</c:v>
                </c:pt>
                <c:pt idx="265">
                  <c:v>3.4512372125557413</c:v>
                </c:pt>
                <c:pt idx="266">
                  <c:v>3.4560986272623948</c:v>
                </c:pt>
                <c:pt idx="267">
                  <c:v>3.4628836233277962</c:v>
                </c:pt>
                <c:pt idx="268">
                  <c:v>3.4861589577686463</c:v>
                </c:pt>
                <c:pt idx="269">
                  <c:v>3.4843228119262051</c:v>
                </c:pt>
                <c:pt idx="270">
                  <c:v>3.5112179767421536</c:v>
                </c:pt>
                <c:pt idx="271">
                  <c:v>3.5382355512809309</c:v>
                </c:pt>
                <c:pt idx="272">
                  <c:v>3.5346856693188782</c:v>
                </c:pt>
                <c:pt idx="273">
                  <c:v>3.5498994491562481</c:v>
                </c:pt>
                <c:pt idx="274">
                  <c:v>3.5817259770918959</c:v>
                </c:pt>
                <c:pt idx="275">
                  <c:v>3.5646760514120848</c:v>
                </c:pt>
                <c:pt idx="276">
                  <c:v>3.5667395295969233</c:v>
                </c:pt>
                <c:pt idx="277">
                  <c:v>3.5621579085424506</c:v>
                </c:pt>
                <c:pt idx="278">
                  <c:v>3.5785083500918078</c:v>
                </c:pt>
                <c:pt idx="279">
                  <c:v>3.5372912477048182</c:v>
                </c:pt>
                <c:pt idx="280">
                  <c:v>3.5037684707528207</c:v>
                </c:pt>
                <c:pt idx="281">
                  <c:v>3.5262393984436482</c:v>
                </c:pt>
                <c:pt idx="282">
                  <c:v>3.5000087435516312</c:v>
                </c:pt>
                <c:pt idx="283">
                  <c:v>3.5249803270088318</c:v>
                </c:pt>
                <c:pt idx="284">
                  <c:v>3.5206435254000179</c:v>
                </c:pt>
                <c:pt idx="285">
                  <c:v>3.5214829063565625</c:v>
                </c:pt>
                <c:pt idx="286">
                  <c:v>3.5441461921832658</c:v>
                </c:pt>
                <c:pt idx="287">
                  <c:v>3.5213255224272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CA-4B31-ADE4-E36CB2501A9B}"/>
            </c:ext>
          </c:extLst>
        </c:ser>
        <c:ser>
          <c:idx val="2"/>
          <c:order val="2"/>
          <c:tx>
            <c:strRef>
              <c:f>'Table 9.5 and 9.6'!$AX$3</c:f>
              <c:strCache>
                <c:ptCount val="1"/>
                <c:pt idx="0">
                  <c:v> HFRI Macro (Total) Index 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4:$AU$291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5 and 9.6'!$AX$4:$AX$291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1.0038984467529617</c:v>
                </c:pt>
                <c:pt idx="2">
                  <c:v>0.9940619685219787</c:v>
                </c:pt>
                <c:pt idx="3">
                  <c:v>0.98541309658659992</c:v>
                </c:pt>
                <c:pt idx="4">
                  <c:v>0.99970309842609872</c:v>
                </c:pt>
                <c:pt idx="5">
                  <c:v>1.0136961986916966</c:v>
                </c:pt>
                <c:pt idx="6">
                  <c:v>1.0216028166923226</c:v>
                </c:pt>
                <c:pt idx="7">
                  <c:v>1.0475526596894793</c:v>
                </c:pt>
                <c:pt idx="8">
                  <c:v>1.0524773531870122</c:v>
                </c:pt>
                <c:pt idx="9">
                  <c:v>1.0938402604988586</c:v>
                </c:pt>
                <c:pt idx="10">
                  <c:v>1.1549858487673739</c:v>
                </c:pt>
                <c:pt idx="11">
                  <c:v>1.1921759980895024</c:v>
                </c:pt>
                <c:pt idx="12">
                  <c:v>1.1970619652947874</c:v>
                </c:pt>
                <c:pt idx="13">
                  <c:v>1.2405160923880241</c:v>
                </c:pt>
                <c:pt idx="14">
                  <c:v>1.2855483158903653</c:v>
                </c:pt>
                <c:pt idx="15">
                  <c:v>1.3534225974369645</c:v>
                </c:pt>
                <c:pt idx="16">
                  <c:v>1.302400707400271</c:v>
                </c:pt>
                <c:pt idx="17">
                  <c:v>1.307218903594122</c:v>
                </c:pt>
                <c:pt idx="18">
                  <c:v>1.3478718288814227</c:v>
                </c:pt>
                <c:pt idx="19">
                  <c:v>1.3467939470805212</c:v>
                </c:pt>
                <c:pt idx="20">
                  <c:v>1.3325200811961255</c:v>
                </c:pt>
                <c:pt idx="21">
                  <c:v>1.2920091523137343</c:v>
                </c:pt>
                <c:pt idx="22">
                  <c:v>1.3014422316671341</c:v>
                </c:pt>
                <c:pt idx="23">
                  <c:v>1.3276018420806341</c:v>
                </c:pt>
                <c:pt idx="24">
                  <c:v>1.3485753565239276</c:v>
                </c:pt>
                <c:pt idx="25">
                  <c:v>1.4122284722154983</c:v>
                </c:pt>
                <c:pt idx="26">
                  <c:v>1.4053093746671954</c:v>
                </c:pt>
                <c:pt idx="27">
                  <c:v>1.4775435912827111</c:v>
                </c:pt>
                <c:pt idx="28">
                  <c:v>1.5010343147221221</c:v>
                </c:pt>
                <c:pt idx="29">
                  <c:v>1.4824231041059546</c:v>
                </c:pt>
                <c:pt idx="30">
                  <c:v>1.4791604139840637</c:v>
                </c:pt>
                <c:pt idx="31">
                  <c:v>1.5062300922653911</c:v>
                </c:pt>
                <c:pt idx="32">
                  <c:v>1.5336450799859291</c:v>
                </c:pt>
                <c:pt idx="33">
                  <c:v>1.624129061823298</c:v>
                </c:pt>
                <c:pt idx="34">
                  <c:v>1.6038268031123024</c:v>
                </c:pt>
                <c:pt idx="35">
                  <c:v>1.652744564603523</c:v>
                </c:pt>
                <c:pt idx="36">
                  <c:v>1.6263009613802044</c:v>
                </c:pt>
                <c:pt idx="37">
                  <c:v>1.6222347006941684</c:v>
                </c:pt>
                <c:pt idx="38">
                  <c:v>1.6697647700465033</c:v>
                </c:pt>
                <c:pt idx="39">
                  <c:v>1.6731049127528901</c:v>
                </c:pt>
                <c:pt idx="40">
                  <c:v>1.7048927443064275</c:v>
                </c:pt>
                <c:pt idx="41">
                  <c:v>1.7909909735467142</c:v>
                </c:pt>
                <c:pt idx="42">
                  <c:v>1.7886641688208158</c:v>
                </c:pt>
                <c:pt idx="43">
                  <c:v>1.7900938144429701</c:v>
                </c:pt>
                <c:pt idx="44">
                  <c:v>1.8002981924503088</c:v>
                </c:pt>
                <c:pt idx="45">
                  <c:v>1.8044386785298201</c:v>
                </c:pt>
                <c:pt idx="46">
                  <c:v>1.7376745506943294</c:v>
                </c:pt>
                <c:pt idx="47">
                  <c:v>1.728986952466703</c:v>
                </c:pt>
                <c:pt idx="48">
                  <c:v>1.6973443445090952</c:v>
                </c:pt>
                <c:pt idx="49">
                  <c:v>1.730952311798287</c:v>
                </c:pt>
                <c:pt idx="50">
                  <c:v>1.7731865606857129</c:v>
                </c:pt>
                <c:pt idx="51">
                  <c:v>1.7875507879186867</c:v>
                </c:pt>
                <c:pt idx="52">
                  <c:v>1.765383212797748</c:v>
                </c:pt>
                <c:pt idx="53">
                  <c:v>1.7842751890327135</c:v>
                </c:pt>
                <c:pt idx="54">
                  <c:v>1.8531466726046977</c:v>
                </c:pt>
                <c:pt idx="55">
                  <c:v>1.8364685494099076</c:v>
                </c:pt>
                <c:pt idx="56">
                  <c:v>1.8761371814359058</c:v>
                </c:pt>
                <c:pt idx="57">
                  <c:v>1.8847666902251607</c:v>
                </c:pt>
                <c:pt idx="58">
                  <c:v>1.8744009526667886</c:v>
                </c:pt>
                <c:pt idx="59">
                  <c:v>1.8946451219394123</c:v>
                </c:pt>
                <c:pt idx="60">
                  <c:v>1.8804357998754302</c:v>
                </c:pt>
                <c:pt idx="61">
                  <c:v>1.9524537946925613</c:v>
                </c:pt>
                <c:pt idx="62">
                  <c:v>2.0856141505871872</c:v>
                </c:pt>
                <c:pt idx="63">
                  <c:v>2.1093888668364169</c:v>
                </c:pt>
                <c:pt idx="64">
                  <c:v>2.1868027250400979</c:v>
                </c:pt>
                <c:pt idx="65">
                  <c:v>2.1371620727602485</c:v>
                </c:pt>
                <c:pt idx="66">
                  <c:v>2.0585154275866739</c:v>
                </c:pt>
                <c:pt idx="67">
                  <c:v>2.0268147301906945</c:v>
                </c:pt>
                <c:pt idx="68">
                  <c:v>2.0519480938596235</c:v>
                </c:pt>
                <c:pt idx="69">
                  <c:v>2.0529711134131738</c:v>
                </c:pt>
                <c:pt idx="70">
                  <c:v>2.0884895777865986</c:v>
                </c:pt>
                <c:pt idx="71">
                  <c:v>2.042750599450732</c:v>
                </c:pt>
                <c:pt idx="72">
                  <c:v>2.0278377497442452</c:v>
                </c:pt>
                <c:pt idx="73">
                  <c:v>2.032907666837708</c:v>
                </c:pt>
                <c:pt idx="74">
                  <c:v>2.1266252940777819</c:v>
                </c:pt>
                <c:pt idx="75">
                  <c:v>2.1723481364585453</c:v>
                </c:pt>
                <c:pt idx="76">
                  <c:v>2.1351999406196853</c:v>
                </c:pt>
                <c:pt idx="77">
                  <c:v>2.1529236737051702</c:v>
                </c:pt>
                <c:pt idx="78">
                  <c:v>2.1503386936976185</c:v>
                </c:pt>
                <c:pt idx="79">
                  <c:v>2.1481893844778566</c:v>
                </c:pt>
                <c:pt idx="80">
                  <c:v>2.1574256051789962</c:v>
                </c:pt>
                <c:pt idx="81">
                  <c:v>2.1509550871825658</c:v>
                </c:pt>
                <c:pt idx="82">
                  <c:v>2.163215185870067</c:v>
                </c:pt>
                <c:pt idx="83">
                  <c:v>2.1768436135503295</c:v>
                </c:pt>
                <c:pt idx="84">
                  <c:v>2.2358366654080619</c:v>
                </c:pt>
                <c:pt idx="85">
                  <c:v>2.2389670406981055</c:v>
                </c:pt>
                <c:pt idx="86">
                  <c:v>2.2727750938305786</c:v>
                </c:pt>
                <c:pt idx="87">
                  <c:v>2.2821210390264208</c:v>
                </c:pt>
                <c:pt idx="88">
                  <c:v>2.2545576005189321</c:v>
                </c:pt>
                <c:pt idx="89">
                  <c:v>2.3021683496467835</c:v>
                </c:pt>
                <c:pt idx="90">
                  <c:v>2.3111463950662703</c:v>
                </c:pt>
                <c:pt idx="91">
                  <c:v>2.3544520713725565</c:v>
                </c:pt>
                <c:pt idx="92">
                  <c:v>2.3827448550507153</c:v>
                </c:pt>
                <c:pt idx="93">
                  <c:v>2.3746768774990561</c:v>
                </c:pt>
                <c:pt idx="94">
                  <c:v>2.3896187719247295</c:v>
                </c:pt>
                <c:pt idx="95">
                  <c:v>2.4118863899673086</c:v>
                </c:pt>
                <c:pt idx="96">
                  <c:v>2.3722080763682483</c:v>
                </c:pt>
                <c:pt idx="97">
                  <c:v>2.361213036560847</c:v>
                </c:pt>
                <c:pt idx="98">
                  <c:v>2.4418250410660058</c:v>
                </c:pt>
                <c:pt idx="99">
                  <c:v>2.5033578922570006</c:v>
                </c:pt>
                <c:pt idx="100">
                  <c:v>2.551171954419154</c:v>
                </c:pt>
                <c:pt idx="101">
                  <c:v>2.4942539863877085</c:v>
                </c:pt>
                <c:pt idx="102">
                  <c:v>2.5248606660276831</c:v>
                </c:pt>
                <c:pt idx="103">
                  <c:v>2.6678929992545193</c:v>
                </c:pt>
                <c:pt idx="104">
                  <c:v>2.6820603678352328</c:v>
                </c:pt>
                <c:pt idx="105">
                  <c:v>2.7015300112628968</c:v>
                </c:pt>
                <c:pt idx="106">
                  <c:v>2.7516708781509491</c:v>
                </c:pt>
                <c:pt idx="107">
                  <c:v>2.813803986871787</c:v>
                </c:pt>
                <c:pt idx="108">
                  <c:v>2.862453891508292</c:v>
                </c:pt>
                <c:pt idx="109">
                  <c:v>2.8679788425356683</c:v>
                </c:pt>
                <c:pt idx="110">
                  <c:v>2.9649752958527364</c:v>
                </c:pt>
                <c:pt idx="111">
                  <c:v>2.9841286745603757</c:v>
                </c:pt>
                <c:pt idx="112">
                  <c:v>3.0437800733863236</c:v>
                </c:pt>
                <c:pt idx="113">
                  <c:v>3.0779624806771935</c:v>
                </c:pt>
                <c:pt idx="114">
                  <c:v>2.9905475575004754</c:v>
                </c:pt>
                <c:pt idx="115">
                  <c:v>2.9697644473274014</c:v>
                </c:pt>
                <c:pt idx="116">
                  <c:v>2.9664985300144902</c:v>
                </c:pt>
                <c:pt idx="117">
                  <c:v>2.9567395043680027</c:v>
                </c:pt>
                <c:pt idx="118">
                  <c:v>2.9498494515388862</c:v>
                </c:pt>
                <c:pt idx="119">
                  <c:v>2.9744793734085917</c:v>
                </c:pt>
                <c:pt idx="120">
                  <c:v>2.9994061968521977</c:v>
                </c:pt>
                <c:pt idx="121">
                  <c:v>3.0835390667609008</c:v>
                </c:pt>
                <c:pt idx="122">
                  <c:v>3.102224502770544</c:v>
                </c:pt>
                <c:pt idx="123">
                  <c:v>3.084355546089129</c:v>
                </c:pt>
                <c:pt idx="124">
                  <c:v>3.1400600902968052</c:v>
                </c:pt>
                <c:pt idx="125">
                  <c:v>3.1211874772079642</c:v>
                </c:pt>
                <c:pt idx="126">
                  <c:v>3.0880732701449336</c:v>
                </c:pt>
                <c:pt idx="127">
                  <c:v>3.0987262277041441</c:v>
                </c:pt>
                <c:pt idx="128">
                  <c:v>3.1314176727434671</c:v>
                </c:pt>
                <c:pt idx="129">
                  <c:v>3.1546211761820389</c:v>
                </c:pt>
                <c:pt idx="130">
                  <c:v>3.1774922789454827</c:v>
                </c:pt>
                <c:pt idx="131">
                  <c:v>3.2444758557703781</c:v>
                </c:pt>
                <c:pt idx="132">
                  <c:v>3.2239057402046676</c:v>
                </c:pt>
                <c:pt idx="133">
                  <c:v>3.2710388650614615</c:v>
                </c:pt>
                <c:pt idx="134">
                  <c:v>3.3127438546214987</c:v>
                </c:pt>
                <c:pt idx="135">
                  <c:v>3.3922844317077967</c:v>
                </c:pt>
                <c:pt idx="136">
                  <c:v>3.3762711098632638</c:v>
                </c:pt>
                <c:pt idx="137">
                  <c:v>3.4149974021112284</c:v>
                </c:pt>
                <c:pt idx="138">
                  <c:v>3.5093862850836004</c:v>
                </c:pt>
                <c:pt idx="139">
                  <c:v>3.4615205878651163</c:v>
                </c:pt>
                <c:pt idx="140">
                  <c:v>3.4447650120858304</c:v>
                </c:pt>
                <c:pt idx="141">
                  <c:v>3.435809557003489</c:v>
                </c:pt>
                <c:pt idx="142">
                  <c:v>3.4437807188245277</c:v>
                </c:pt>
                <c:pt idx="143">
                  <c:v>3.4176081996469456</c:v>
                </c:pt>
                <c:pt idx="144">
                  <c:v>3.4564668067267572</c:v>
                </c:pt>
                <c:pt idx="145">
                  <c:v>3.5379340168523914</c:v>
                </c:pt>
                <c:pt idx="146">
                  <c:v>3.5828661974330931</c:v>
                </c:pt>
                <c:pt idx="147">
                  <c:v>3.5961880419663923</c:v>
                </c:pt>
                <c:pt idx="148">
                  <c:v>3.6042205204168245</c:v>
                </c:pt>
                <c:pt idx="149">
                  <c:v>3.6009868750141192</c:v>
                </c:pt>
                <c:pt idx="150">
                  <c:v>3.6595894367583517</c:v>
                </c:pt>
                <c:pt idx="151">
                  <c:v>3.7258533499856394</c:v>
                </c:pt>
                <c:pt idx="152">
                  <c:v>3.781983883408043</c:v>
                </c:pt>
                <c:pt idx="153">
                  <c:v>3.8119773967540911</c:v>
                </c:pt>
                <c:pt idx="154">
                  <c:v>3.7315073886538417</c:v>
                </c:pt>
                <c:pt idx="155">
                  <c:v>3.8520074741744041</c:v>
                </c:pt>
                <c:pt idx="156">
                  <c:v>3.9774903426308712</c:v>
                </c:pt>
                <c:pt idx="157">
                  <c:v>3.941997695785612</c:v>
                </c:pt>
                <c:pt idx="158">
                  <c:v>3.9808111221911342</c:v>
                </c:pt>
                <c:pt idx="159">
                  <c:v>4.0239102582720987</c:v>
                </c:pt>
                <c:pt idx="160">
                  <c:v>4.1936895506781955</c:v>
                </c:pt>
                <c:pt idx="161">
                  <c:v>4.1424772563712828</c:v>
                </c:pt>
                <c:pt idx="162">
                  <c:v>4.1411153817605628</c:v>
                </c:pt>
                <c:pt idx="163">
                  <c:v>4.190998073366961</c:v>
                </c:pt>
                <c:pt idx="164">
                  <c:v>4.2409678991309177</c:v>
                </c:pt>
                <c:pt idx="165">
                  <c:v>4.129697579929454</c:v>
                </c:pt>
                <c:pt idx="166">
                  <c:v>4.0810186305737624</c:v>
                </c:pt>
                <c:pt idx="167">
                  <c:v>4.0314586580694298</c:v>
                </c:pt>
                <c:pt idx="168">
                  <c:v>4.0972384926436183</c:v>
                </c:pt>
                <c:pt idx="169">
                  <c:v>4.127264277899874</c:v>
                </c:pt>
                <c:pt idx="170">
                  <c:v>4.1731936605059596</c:v>
                </c:pt>
                <c:pt idx="171">
                  <c:v>4.1690402656623649</c:v>
                </c:pt>
                <c:pt idx="172">
                  <c:v>4.1639348494676751</c:v>
                </c:pt>
                <c:pt idx="173">
                  <c:v>4.1383432246738119</c:v>
                </c:pt>
                <c:pt idx="174">
                  <c:v>4.1346545453371935</c:v>
                </c:pt>
                <c:pt idx="175">
                  <c:v>4.2808237082361149</c:v>
                </c:pt>
                <c:pt idx="176">
                  <c:v>4.2307796570786831</c:v>
                </c:pt>
                <c:pt idx="177">
                  <c:v>4.2515950391619644</c:v>
                </c:pt>
                <c:pt idx="178">
                  <c:v>4.2675244540399602</c:v>
                </c:pt>
                <c:pt idx="179">
                  <c:v>4.3404525167249179</c:v>
                </c:pt>
                <c:pt idx="180">
                  <c:v>4.3180751741876362</c:v>
                </c:pt>
                <c:pt idx="181">
                  <c:v>4.4117766654726065</c:v>
                </c:pt>
                <c:pt idx="182">
                  <c:v>4.3543197565407104</c:v>
                </c:pt>
                <c:pt idx="183">
                  <c:v>4.2692768187641805</c:v>
                </c:pt>
                <c:pt idx="184">
                  <c:v>4.276095873390843</c:v>
                </c:pt>
                <c:pt idx="185">
                  <c:v>4.3440960153872474</c:v>
                </c:pt>
                <c:pt idx="186">
                  <c:v>4.3796112525696511</c:v>
                </c:pt>
                <c:pt idx="187">
                  <c:v>4.3102782806817119</c:v>
                </c:pt>
                <c:pt idx="188">
                  <c:v>4.3052793617907037</c:v>
                </c:pt>
                <c:pt idx="189">
                  <c:v>4.3025975660525324</c:v>
                </c:pt>
                <c:pt idx="190">
                  <c:v>4.3752706806468584</c:v>
                </c:pt>
                <c:pt idx="191">
                  <c:v>4.494947832457151</c:v>
                </c:pt>
                <c:pt idx="192">
                  <c:v>4.5952231118512135</c:v>
                </c:pt>
                <c:pt idx="193">
                  <c:v>4.553117950604614</c:v>
                </c:pt>
                <c:pt idx="194">
                  <c:v>4.7051735099252259</c:v>
                </c:pt>
                <c:pt idx="195">
                  <c:v>4.6712363691519263</c:v>
                </c:pt>
                <c:pt idx="196">
                  <c:v>4.730810315393378</c:v>
                </c:pt>
                <c:pt idx="197">
                  <c:v>4.6792172125460274</c:v>
                </c:pt>
                <c:pt idx="198">
                  <c:v>4.7901551310723622</c:v>
                </c:pt>
                <c:pt idx="199">
                  <c:v>4.6799078314244484</c:v>
                </c:pt>
                <c:pt idx="200">
                  <c:v>4.5984373941077941</c:v>
                </c:pt>
                <c:pt idx="201">
                  <c:v>4.6745732846672912</c:v>
                </c:pt>
                <c:pt idx="202">
                  <c:v>4.6506759351592768</c:v>
                </c:pt>
                <c:pt idx="203">
                  <c:v>4.5928511264510243</c:v>
                </c:pt>
                <c:pt idx="204">
                  <c:v>4.5504071101472547</c:v>
                </c:pt>
                <c:pt idx="205">
                  <c:v>4.5207072711840866</c:v>
                </c:pt>
                <c:pt idx="206">
                  <c:v>4.5095089183423829</c:v>
                </c:pt>
                <c:pt idx="207">
                  <c:v>4.5666624713183372</c:v>
                </c:pt>
                <c:pt idx="208">
                  <c:v>4.6027134222101722</c:v>
                </c:pt>
                <c:pt idx="209">
                  <c:v>4.5420260950665909</c:v>
                </c:pt>
                <c:pt idx="210">
                  <c:v>4.5157115794840994</c:v>
                </c:pt>
                <c:pt idx="211">
                  <c:v>4.5339387543688083</c:v>
                </c:pt>
                <c:pt idx="212">
                  <c:v>4.4695498391245261</c:v>
                </c:pt>
                <c:pt idx="213">
                  <c:v>4.5593399748924517</c:v>
                </c:pt>
                <c:pt idx="214">
                  <c:v>4.5489322838508111</c:v>
                </c:pt>
                <c:pt idx="215">
                  <c:v>4.5475607276670287</c:v>
                </c:pt>
                <c:pt idx="216">
                  <c:v>4.4640055249510251</c:v>
                </c:pt>
                <c:pt idx="217">
                  <c:v>4.4611300977516137</c:v>
                </c:pt>
                <c:pt idx="218">
                  <c:v>4.5066818990082824</c:v>
                </c:pt>
                <c:pt idx="219">
                  <c:v>4.575498520332915</c:v>
                </c:pt>
                <c:pt idx="220">
                  <c:v>4.5444238979949452</c:v>
                </c:pt>
                <c:pt idx="221">
                  <c:v>4.5629350656894729</c:v>
                </c:pt>
                <c:pt idx="222">
                  <c:v>4.5927284931922401</c:v>
                </c:pt>
                <c:pt idx="223">
                  <c:v>4.535271584260343</c:v>
                </c:pt>
                <c:pt idx="224">
                  <c:v>4.4641184766367497</c:v>
                </c:pt>
                <c:pt idx="225">
                  <c:v>4.4616141764047139</c:v>
                </c:pt>
                <c:pt idx="226">
                  <c:v>4.4133192627804814</c:v>
                </c:pt>
                <c:pt idx="227">
                  <c:v>4.4059806303994922</c:v>
                </c:pt>
                <c:pt idx="228">
                  <c:v>4.4425253415174879</c:v>
                </c:pt>
                <c:pt idx="229">
                  <c:v>4.4657933887764729</c:v>
                </c:pt>
                <c:pt idx="230">
                  <c:v>4.4868024023209934</c:v>
                </c:pt>
                <c:pt idx="231">
                  <c:v>4.4485989150183762</c:v>
                </c:pt>
                <c:pt idx="232">
                  <c:v>4.5126134761042609</c:v>
                </c:pt>
                <c:pt idx="233">
                  <c:v>4.4719605508169602</c:v>
                </c:pt>
                <c:pt idx="234">
                  <c:v>4.4747552982408552</c:v>
                </c:pt>
                <c:pt idx="235">
                  <c:v>4.500217835393892</c:v>
                </c:pt>
                <c:pt idx="236">
                  <c:v>4.5315183611033092</c:v>
                </c:pt>
                <c:pt idx="237">
                  <c:v>4.5136074509386255</c:v>
                </c:pt>
                <c:pt idx="238">
                  <c:v>4.5813203729341909</c:v>
                </c:pt>
                <c:pt idx="239">
                  <c:v>4.6307899840899447</c:v>
                </c:pt>
                <c:pt idx="240">
                  <c:v>4.6215085827145161</c:v>
                </c:pt>
                <c:pt idx="241">
                  <c:v>4.7255596756027556</c:v>
                </c:pt>
                <c:pt idx="242">
                  <c:v>4.7369807046248846</c:v>
                </c:pt>
                <c:pt idx="243">
                  <c:v>4.8559607831747149</c:v>
                </c:pt>
                <c:pt idx="244">
                  <c:v>4.8654777694946523</c:v>
                </c:pt>
                <c:pt idx="245">
                  <c:v>4.8927959414845708</c:v>
                </c:pt>
                <c:pt idx="246">
                  <c:v>4.8343644208644339</c:v>
                </c:pt>
                <c:pt idx="247">
                  <c:v>4.8320376161385346</c:v>
                </c:pt>
                <c:pt idx="248">
                  <c:v>4.7203380805313229</c:v>
                </c:pt>
                <c:pt idx="249">
                  <c:v>4.7623786979575087</c:v>
                </c:pt>
                <c:pt idx="250">
                  <c:v>4.6859233154869644</c:v>
                </c:pt>
                <c:pt idx="251">
                  <c:v>4.6838869579529261</c:v>
                </c:pt>
                <c:pt idx="252">
                  <c:v>4.6799239673795512</c:v>
                </c:pt>
                <c:pt idx="253">
                  <c:v>4.74482923318714</c:v>
                </c:pt>
                <c:pt idx="254">
                  <c:v>4.6772808979336284</c:v>
                </c:pt>
                <c:pt idx="255">
                  <c:v>4.7250562338035333</c:v>
                </c:pt>
                <c:pt idx="256">
                  <c:v>4.7952379569299071</c:v>
                </c:pt>
                <c:pt idx="257">
                  <c:v>4.7498862415165197</c:v>
                </c:pt>
                <c:pt idx="258">
                  <c:v>4.7460426570109089</c:v>
                </c:pt>
                <c:pt idx="259">
                  <c:v>4.7020689521633452</c:v>
                </c:pt>
                <c:pt idx="260">
                  <c:v>4.8064427641536502</c:v>
                </c:pt>
                <c:pt idx="261">
                  <c:v>4.8445494357256473</c:v>
                </c:pt>
                <c:pt idx="262">
                  <c:v>4.7731316984383598</c:v>
                </c:pt>
                <c:pt idx="263">
                  <c:v>4.7566891601880776</c:v>
                </c:pt>
                <c:pt idx="264">
                  <c:v>4.6982027773205894</c:v>
                </c:pt>
                <c:pt idx="265">
                  <c:v>4.6837126896378098</c:v>
                </c:pt>
                <c:pt idx="266">
                  <c:v>4.7256597185243958</c:v>
                </c:pt>
                <c:pt idx="267">
                  <c:v>4.7044473919455738</c:v>
                </c:pt>
                <c:pt idx="268">
                  <c:v>4.741931215650582</c:v>
                </c:pt>
                <c:pt idx="269">
                  <c:v>4.7209351108701441</c:v>
                </c:pt>
                <c:pt idx="270">
                  <c:v>4.7273636753833062</c:v>
                </c:pt>
                <c:pt idx="271">
                  <c:v>4.7316493850587475</c:v>
                </c:pt>
                <c:pt idx="272">
                  <c:v>4.6900960734766812</c:v>
                </c:pt>
                <c:pt idx="273">
                  <c:v>4.7201379946880397</c:v>
                </c:pt>
                <c:pt idx="274">
                  <c:v>4.7574023694036436</c:v>
                </c:pt>
                <c:pt idx="275">
                  <c:v>4.7161459593954786</c:v>
                </c:pt>
                <c:pt idx="276">
                  <c:v>4.8088631574191458</c:v>
                </c:pt>
                <c:pt idx="277">
                  <c:v>4.7996333911000475</c:v>
                </c:pt>
                <c:pt idx="278">
                  <c:v>4.8295881781538483</c:v>
                </c:pt>
                <c:pt idx="279">
                  <c:v>4.9624742228117178</c:v>
                </c:pt>
                <c:pt idx="280">
                  <c:v>4.7787566923873754</c:v>
                </c:pt>
                <c:pt idx="281">
                  <c:v>4.752296953208953</c:v>
                </c:pt>
                <c:pt idx="282">
                  <c:v>4.765699477517769</c:v>
                </c:pt>
                <c:pt idx="283">
                  <c:v>4.7562438078272242</c:v>
                </c:pt>
                <c:pt idx="284">
                  <c:v>4.7421119383477377</c:v>
                </c:pt>
                <c:pt idx="285">
                  <c:v>4.734592583269591</c:v>
                </c:pt>
                <c:pt idx="286">
                  <c:v>4.756643979513786</c:v>
                </c:pt>
                <c:pt idx="287">
                  <c:v>4.7427767396979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8CA-4B31-ADE4-E36CB2501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4517760"/>
        <c:axId val="374519296"/>
      </c:lineChart>
      <c:dateAx>
        <c:axId val="37451776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19296"/>
        <c:crosses val="autoZero"/>
        <c:auto val="1"/>
        <c:lblOffset val="100"/>
        <c:baseTimeUnit val="months"/>
        <c:majorUnit val="36"/>
        <c:majorTimeUnit val="months"/>
      </c:dateAx>
      <c:valAx>
        <c:axId val="374519296"/>
        <c:scaling>
          <c:logBase val="2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517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lobal Macro Performance Last 10yrs</a:t>
            </a:r>
            <a:r>
              <a:rPr lang="en-US" sz="1200" baseline="0"/>
              <a:t> (log scale)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ble 9.5 and 9.6'!$AY$161</c:f>
              <c:strCache>
                <c:ptCount val="1"/>
                <c:pt idx="0">
                  <c:v>S&amp;P 500 Return</c:v>
                </c:pt>
              </c:strCache>
            </c:strRef>
          </c:tx>
          <c:spPr>
            <a:ln w="635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162:$AU$291</c:f>
              <c:numCache>
                <c:formatCode>m/d/yyyy</c:formatCode>
                <c:ptCount val="130"/>
                <c:pt idx="0">
                  <c:v>39447</c:v>
                </c:pt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</c:numCache>
            </c:numRef>
          </c:cat>
          <c:val>
            <c:numRef>
              <c:f>'Table 9.5 and 9.6'!$AY$162:$AY$291</c:f>
              <c:numCache>
                <c:formatCode>_(* #,##0.00_);_(* \(#,##0.00\);_(* "-"??_);_(@_)</c:formatCode>
                <c:ptCount val="130"/>
                <c:pt idx="0">
                  <c:v>1</c:v>
                </c:pt>
                <c:pt idx="1">
                  <c:v>0.94001899203461936</c:v>
                </c:pt>
                <c:pt idx="2">
                  <c:v>0.90947997381007095</c:v>
                </c:pt>
                <c:pt idx="3">
                  <c:v>0.90555582053828121</c:v>
                </c:pt>
                <c:pt idx="4">
                  <c:v>0.94965810001604367</c:v>
                </c:pt>
                <c:pt idx="5">
                  <c:v>0.96195956170893637</c:v>
                </c:pt>
                <c:pt idx="6">
                  <c:v>0.88086183945226637</c:v>
                </c:pt>
                <c:pt idx="7">
                  <c:v>0.87345581316694365</c:v>
                </c:pt>
                <c:pt idx="8">
                  <c:v>0.88609115309401065</c:v>
                </c:pt>
                <c:pt idx="9">
                  <c:v>0.80713545483321281</c:v>
                </c:pt>
                <c:pt idx="10">
                  <c:v>0.67157655567744767</c:v>
                </c:pt>
                <c:pt idx="11">
                  <c:v>0.62338968793225313</c:v>
                </c:pt>
                <c:pt idx="12">
                  <c:v>0.63002389180610785</c:v>
                </c:pt>
                <c:pt idx="13">
                  <c:v>0.5769199082485269</c:v>
                </c:pt>
                <c:pt idx="14">
                  <c:v>0.51549064924140264</c:v>
                </c:pt>
                <c:pt idx="15">
                  <c:v>0.56064659639324788</c:v>
                </c:pt>
                <c:pt idx="16">
                  <c:v>0.61430559831413178</c:v>
                </c:pt>
                <c:pt idx="17">
                  <c:v>0.64866470386735076</c:v>
                </c:pt>
                <c:pt idx="18">
                  <c:v>0.64995251991345204</c:v>
                </c:pt>
                <c:pt idx="19">
                  <c:v>0.6991106697944266</c:v>
                </c:pt>
                <c:pt idx="20">
                  <c:v>0.72435099708181772</c:v>
                </c:pt>
                <c:pt idx="21">
                  <c:v>0.75138212580705321</c:v>
                </c:pt>
                <c:pt idx="22">
                  <c:v>0.73742428118617853</c:v>
                </c:pt>
                <c:pt idx="23">
                  <c:v>0.78165664309284</c:v>
                </c:pt>
                <c:pt idx="24">
                  <c:v>0.7967548770070636</c:v>
                </c:pt>
                <c:pt idx="25">
                  <c:v>0.76809338183962594</c:v>
                </c:pt>
                <c:pt idx="26">
                  <c:v>0.79188545808527366</c:v>
                </c:pt>
                <c:pt idx="27">
                  <c:v>0.8396734063818444</c:v>
                </c:pt>
                <c:pt idx="28">
                  <c:v>0.85292880588666398</c:v>
                </c:pt>
                <c:pt idx="29">
                  <c:v>0.78482198219605193</c:v>
                </c:pt>
                <c:pt idx="30">
                  <c:v>0.74373761506874891</c:v>
                </c:pt>
                <c:pt idx="31">
                  <c:v>0.79584430000477002</c:v>
                </c:pt>
                <c:pt idx="32">
                  <c:v>0.75991986922379839</c:v>
                </c:pt>
                <c:pt idx="33">
                  <c:v>0.82773617548986911</c:v>
                </c:pt>
                <c:pt idx="34">
                  <c:v>0.85923346760730746</c:v>
                </c:pt>
                <c:pt idx="35">
                  <c:v>0.85934186963139003</c:v>
                </c:pt>
                <c:pt idx="36">
                  <c:v>0.91677326199034814</c:v>
                </c:pt>
                <c:pt idx="37">
                  <c:v>0.93850136369746329</c:v>
                </c:pt>
                <c:pt idx="38">
                  <c:v>0.9706534040403606</c:v>
                </c:pt>
                <c:pt idx="39">
                  <c:v>0.97103931524609455</c:v>
                </c:pt>
                <c:pt idx="40">
                  <c:v>0.99979620419472492</c:v>
                </c:pt>
                <c:pt idx="41">
                  <c:v>0.98847903288050198</c:v>
                </c:pt>
                <c:pt idx="42">
                  <c:v>0.97200192521994766</c:v>
                </c:pt>
                <c:pt idx="43">
                  <c:v>0.9522380681892092</c:v>
                </c:pt>
                <c:pt idx="44">
                  <c:v>0.90050862229699558</c:v>
                </c:pt>
                <c:pt idx="45">
                  <c:v>0.83720617631372407</c:v>
                </c:pt>
                <c:pt idx="46">
                  <c:v>0.92870615680135971</c:v>
                </c:pt>
                <c:pt idx="47">
                  <c:v>0.9266551905057171</c:v>
                </c:pt>
                <c:pt idx="48">
                  <c:v>0.93613386349149907</c:v>
                </c:pt>
                <c:pt idx="49">
                  <c:v>0.97808544681146281</c:v>
                </c:pt>
                <c:pt idx="50">
                  <c:v>1.0203795805275275</c:v>
                </c:pt>
                <c:pt idx="51">
                  <c:v>1.0539581915073519</c:v>
                </c:pt>
                <c:pt idx="52">
                  <c:v>1.0473456680383137</c:v>
                </c:pt>
                <c:pt idx="53">
                  <c:v>0.9843987806940333</c:v>
                </c:pt>
                <c:pt idx="54">
                  <c:v>1.0249584820247764</c:v>
                </c:pt>
                <c:pt idx="55">
                  <c:v>1.0391938358273025</c:v>
                </c:pt>
                <c:pt idx="56">
                  <c:v>1.0626000008672163</c:v>
                </c:pt>
                <c:pt idx="57">
                  <c:v>1.0900604016078188</c:v>
                </c:pt>
                <c:pt idx="58">
                  <c:v>1.0699323137761629</c:v>
                </c:pt>
                <c:pt idx="59">
                  <c:v>1.0761372456346505</c:v>
                </c:pt>
                <c:pt idx="60">
                  <c:v>1.0859454607736434</c:v>
                </c:pt>
                <c:pt idx="61">
                  <c:v>1.1421931030296195</c:v>
                </c:pt>
                <c:pt idx="62">
                  <c:v>1.1576989285543939</c:v>
                </c:pt>
                <c:pt idx="63">
                  <c:v>1.2011161072399543</c:v>
                </c:pt>
                <c:pt idx="64">
                  <c:v>1.2242577713411062</c:v>
                </c:pt>
                <c:pt idx="65">
                  <c:v>1.2528932500227643</c:v>
                </c:pt>
                <c:pt idx="66">
                  <c:v>1.2360692558851458</c:v>
                </c:pt>
                <c:pt idx="67">
                  <c:v>1.29896844633883</c:v>
                </c:pt>
                <c:pt idx="68">
                  <c:v>1.2613486079012068</c:v>
                </c:pt>
                <c:pt idx="69">
                  <c:v>1.3009023384484635</c:v>
                </c:pt>
                <c:pt idx="70">
                  <c:v>1.3607012310133857</c:v>
                </c:pt>
                <c:pt idx="71">
                  <c:v>1.4021671732654593</c:v>
                </c:pt>
                <c:pt idx="72">
                  <c:v>1.4376666681120274</c:v>
                </c:pt>
                <c:pt idx="73">
                  <c:v>1.387957835948713</c:v>
                </c:pt>
                <c:pt idx="74">
                  <c:v>1.4514510694943699</c:v>
                </c:pt>
                <c:pt idx="75">
                  <c:v>1.4636484652441433</c:v>
                </c:pt>
                <c:pt idx="76">
                  <c:v>1.474466987247586</c:v>
                </c:pt>
                <c:pt idx="77">
                  <c:v>1.5090819215776399</c:v>
                </c:pt>
                <c:pt idx="78">
                  <c:v>1.5402540076228304</c:v>
                </c:pt>
                <c:pt idx="79">
                  <c:v>1.5190115469836054</c:v>
                </c:pt>
                <c:pt idx="80">
                  <c:v>1.5797817216843075</c:v>
                </c:pt>
                <c:pt idx="81">
                  <c:v>1.5576286840427886</c:v>
                </c:pt>
                <c:pt idx="82">
                  <c:v>1.5956734584148156</c:v>
                </c:pt>
                <c:pt idx="83">
                  <c:v>1.6385876517086331</c:v>
                </c:pt>
                <c:pt idx="84">
                  <c:v>1.6344597026315679</c:v>
                </c:pt>
                <c:pt idx="85">
                  <c:v>1.5853926104508227</c:v>
                </c:pt>
                <c:pt idx="86">
                  <c:v>1.6765110158136878</c:v>
                </c:pt>
                <c:pt idx="87">
                  <c:v>1.6499958807230852</c:v>
                </c:pt>
                <c:pt idx="88">
                  <c:v>1.6658269123201073</c:v>
                </c:pt>
                <c:pt idx="89">
                  <c:v>1.6872471522788277</c:v>
                </c:pt>
                <c:pt idx="90">
                  <c:v>1.6545834543822606</c:v>
                </c:pt>
                <c:pt idx="91">
                  <c:v>1.6892504216838742</c:v>
                </c:pt>
                <c:pt idx="92">
                  <c:v>1.5873308386414196</c:v>
                </c:pt>
                <c:pt idx="93">
                  <c:v>1.5480546172758143</c:v>
                </c:pt>
                <c:pt idx="94">
                  <c:v>1.6786400315666699</c:v>
                </c:pt>
                <c:pt idx="95">
                  <c:v>1.6836308607554324</c:v>
                </c:pt>
                <c:pt idx="96">
                  <c:v>1.6570767009361602</c:v>
                </c:pt>
                <c:pt idx="97">
                  <c:v>1.574847261548068</c:v>
                </c:pt>
                <c:pt idx="98">
                  <c:v>1.5727225818760491</c:v>
                </c:pt>
                <c:pt idx="99">
                  <c:v>1.679411853978138</c:v>
                </c:pt>
                <c:pt idx="100">
                  <c:v>1.6859246475850205</c:v>
                </c:pt>
                <c:pt idx="101">
                  <c:v>1.716199164870807</c:v>
                </c:pt>
                <c:pt idx="102">
                  <c:v>1.7206479839391569</c:v>
                </c:pt>
                <c:pt idx="103">
                  <c:v>1.7840848484322906</c:v>
                </c:pt>
                <c:pt idx="104">
                  <c:v>1.78659110322908</c:v>
                </c:pt>
                <c:pt idx="105">
                  <c:v>1.7869249814632546</c:v>
                </c:pt>
                <c:pt idx="106">
                  <c:v>1.7543306608621003</c:v>
                </c:pt>
                <c:pt idx="107">
                  <c:v>1.8193024980162438</c:v>
                </c:pt>
                <c:pt idx="108">
                  <c:v>1.8552616174449219</c:v>
                </c:pt>
                <c:pt idx="109">
                  <c:v>1.8904489144621321</c:v>
                </c:pt>
                <c:pt idx="110">
                  <c:v>1.9655151480988469</c:v>
                </c:pt>
                <c:pt idx="111">
                  <c:v>1.9678045988474711</c:v>
                </c:pt>
                <c:pt idx="112">
                  <c:v>1.9880150722174297</c:v>
                </c:pt>
                <c:pt idx="113">
                  <c:v>2.0159914665926655</c:v>
                </c:pt>
                <c:pt idx="114">
                  <c:v>2.0285747735481729</c:v>
                </c:pt>
                <c:pt idx="115">
                  <c:v>2.0702878724151557</c:v>
                </c:pt>
                <c:pt idx="116">
                  <c:v>2.0766272227835061</c:v>
                </c:pt>
                <c:pt idx="117">
                  <c:v>2.1194633666199838</c:v>
                </c:pt>
                <c:pt idx="118">
                  <c:v>2.1689207060874258</c:v>
                </c:pt>
                <c:pt idx="119">
                  <c:v>2.2354405241454685</c:v>
                </c:pt>
                <c:pt idx="120">
                  <c:v>2.260294940227126</c:v>
                </c:pt>
                <c:pt idx="121">
                  <c:v>2.389705276576926</c:v>
                </c:pt>
                <c:pt idx="122">
                  <c:v>2.3016308000503005</c:v>
                </c:pt>
                <c:pt idx="123">
                  <c:v>2.2431370678553328</c:v>
                </c:pt>
                <c:pt idx="124">
                  <c:v>2.2517441885674909</c:v>
                </c:pt>
                <c:pt idx="125">
                  <c:v>2.3059712170945681</c:v>
                </c:pt>
                <c:pt idx="126">
                  <c:v>2.3201632100874612</c:v>
                </c:pt>
                <c:pt idx="127">
                  <c:v>2.4065075903097286</c:v>
                </c:pt>
                <c:pt idx="128">
                  <c:v>2.484921278450114</c:v>
                </c:pt>
                <c:pt idx="129">
                  <c:v>2.4990655745524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17-465B-9215-6F81EA2064DB}"/>
            </c:ext>
          </c:extLst>
        </c:ser>
        <c:ser>
          <c:idx val="1"/>
          <c:order val="1"/>
          <c:tx>
            <c:strRef>
              <c:f>'Table 9.5 and 9.6'!$AZ$161</c:f>
              <c:strCache>
                <c:ptCount val="1"/>
                <c:pt idx="0">
                  <c:v>BCAG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162:$AU$291</c:f>
              <c:numCache>
                <c:formatCode>m/d/yyyy</c:formatCode>
                <c:ptCount val="130"/>
                <c:pt idx="0">
                  <c:v>39447</c:v>
                </c:pt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</c:numCache>
            </c:numRef>
          </c:cat>
          <c:val>
            <c:numRef>
              <c:f>'Table 9.5 and 9.6'!$AZ$162:$AZ$291</c:f>
              <c:numCache>
                <c:formatCode>_(* #,##0.00_);_(* \(#,##0.00\);_(* "-"??_);_(@_)</c:formatCode>
                <c:ptCount val="130"/>
                <c:pt idx="0">
                  <c:v>1</c:v>
                </c:pt>
                <c:pt idx="1">
                  <c:v>1.0167981472099588</c:v>
                </c:pt>
                <c:pt idx="2">
                  <c:v>1.0182094521241949</c:v>
                </c:pt>
                <c:pt idx="3">
                  <c:v>1.0216834334515454</c:v>
                </c:pt>
                <c:pt idx="4">
                  <c:v>1.0195483824274447</c:v>
                </c:pt>
                <c:pt idx="5">
                  <c:v>1.0120720851125429</c:v>
                </c:pt>
                <c:pt idx="6">
                  <c:v>1.0112542520083958</c:v>
                </c:pt>
                <c:pt idx="7">
                  <c:v>1.0104291814431501</c:v>
                </c:pt>
                <c:pt idx="8">
                  <c:v>1.0200188173988569</c:v>
                </c:pt>
                <c:pt idx="9">
                  <c:v>1.006318303539119</c:v>
                </c:pt>
                <c:pt idx="10">
                  <c:v>0.98256495621336082</c:v>
                </c:pt>
                <c:pt idx="11">
                  <c:v>1.0145472968082803</c:v>
                </c:pt>
                <c:pt idx="12">
                  <c:v>1.0523992183542019</c:v>
                </c:pt>
                <c:pt idx="13">
                  <c:v>1.0431135557646385</c:v>
                </c:pt>
                <c:pt idx="14">
                  <c:v>1.0391763769269746</c:v>
                </c:pt>
                <c:pt idx="15">
                  <c:v>1.0536223492798733</c:v>
                </c:pt>
                <c:pt idx="16">
                  <c:v>1.0586596222045312</c:v>
                </c:pt>
                <c:pt idx="17">
                  <c:v>1.0663385684301951</c:v>
                </c:pt>
                <c:pt idx="18">
                  <c:v>1.0724035608308611</c:v>
                </c:pt>
                <c:pt idx="19">
                  <c:v>1.0897010928566266</c:v>
                </c:pt>
                <c:pt idx="20">
                  <c:v>1.1009842947094166</c:v>
                </c:pt>
                <c:pt idx="21">
                  <c:v>1.112549757545054</c:v>
                </c:pt>
                <c:pt idx="22">
                  <c:v>1.1180429905189269</c:v>
                </c:pt>
                <c:pt idx="23">
                  <c:v>1.1325179127162202</c:v>
                </c:pt>
                <c:pt idx="24">
                  <c:v>1.1148150828689305</c:v>
                </c:pt>
                <c:pt idx="25">
                  <c:v>1.1318448288340459</c:v>
                </c:pt>
                <c:pt idx="26">
                  <c:v>1.1360715061156557</c:v>
                </c:pt>
                <c:pt idx="27">
                  <c:v>1.1346746761236168</c:v>
                </c:pt>
                <c:pt idx="28">
                  <c:v>1.146486212636608</c:v>
                </c:pt>
                <c:pt idx="29">
                  <c:v>1.156133748281104</c:v>
                </c:pt>
                <c:pt idx="30">
                  <c:v>1.1742635883332138</c:v>
                </c:pt>
                <c:pt idx="31">
                  <c:v>1.1867916334949711</c:v>
                </c:pt>
                <c:pt idx="32">
                  <c:v>1.2020626764131155</c:v>
                </c:pt>
                <c:pt idx="33">
                  <c:v>1.2033437070275759</c:v>
                </c:pt>
                <c:pt idx="34">
                  <c:v>1.2076282839979746</c:v>
                </c:pt>
                <c:pt idx="35">
                  <c:v>1.2006875588043726</c:v>
                </c:pt>
                <c:pt idx="36">
                  <c:v>1.1877397408988937</c:v>
                </c:pt>
                <c:pt idx="37">
                  <c:v>1.1891220959687352</c:v>
                </c:pt>
                <c:pt idx="38">
                  <c:v>1.1920966924802789</c:v>
                </c:pt>
                <c:pt idx="39">
                  <c:v>1.1927553014402559</c:v>
                </c:pt>
                <c:pt idx="40">
                  <c:v>1.2078960700586248</c:v>
                </c:pt>
                <c:pt idx="41">
                  <c:v>1.2236592603314771</c:v>
                </c:pt>
                <c:pt idx="42">
                  <c:v>1.220076717087647</c:v>
                </c:pt>
                <c:pt idx="43">
                  <c:v>1.2394369255265267</c:v>
                </c:pt>
                <c:pt idx="44">
                  <c:v>1.2575450531953405</c:v>
                </c:pt>
                <c:pt idx="45">
                  <c:v>1.26669320402403</c:v>
                </c:pt>
                <c:pt idx="46">
                  <c:v>1.2680538467105753</c:v>
                </c:pt>
                <c:pt idx="47">
                  <c:v>1.266953752623581</c:v>
                </c:pt>
                <c:pt idx="48">
                  <c:v>1.2808786277773769</c:v>
                </c:pt>
                <c:pt idx="49">
                  <c:v>1.2921256423246739</c:v>
                </c:pt>
                <c:pt idx="50">
                  <c:v>1.2918289064196293</c:v>
                </c:pt>
                <c:pt idx="51">
                  <c:v>1.2847506694651532</c:v>
                </c:pt>
                <c:pt idx="52">
                  <c:v>1.2989939929072896</c:v>
                </c:pt>
                <c:pt idx="53">
                  <c:v>1.3107476297314915</c:v>
                </c:pt>
                <c:pt idx="54">
                  <c:v>1.3112614894694954</c:v>
                </c:pt>
                <c:pt idx="55">
                  <c:v>1.3293479047550132</c:v>
                </c:pt>
                <c:pt idx="56">
                  <c:v>1.3302164000868508</c:v>
                </c:pt>
                <c:pt idx="57">
                  <c:v>1.3320474777448086</c:v>
                </c:pt>
                <c:pt idx="58">
                  <c:v>1.3346674386625186</c:v>
                </c:pt>
                <c:pt idx="59">
                  <c:v>1.3367735398422249</c:v>
                </c:pt>
                <c:pt idx="60">
                  <c:v>1.3348700875732811</c:v>
                </c:pt>
                <c:pt idx="61">
                  <c:v>1.3255337627560269</c:v>
                </c:pt>
                <c:pt idx="62">
                  <c:v>1.3321777520445846</c:v>
                </c:pt>
                <c:pt idx="63">
                  <c:v>1.3332416588260856</c:v>
                </c:pt>
                <c:pt idx="64">
                  <c:v>1.3467322863139628</c:v>
                </c:pt>
                <c:pt idx="65">
                  <c:v>1.3227039154664559</c:v>
                </c:pt>
                <c:pt idx="66">
                  <c:v>1.3022436129405819</c:v>
                </c:pt>
                <c:pt idx="67">
                  <c:v>1.3040240283708491</c:v>
                </c:pt>
                <c:pt idx="68">
                  <c:v>1.2973583266989954</c:v>
                </c:pt>
                <c:pt idx="69">
                  <c:v>1.3096402981833988</c:v>
                </c:pt>
                <c:pt idx="70">
                  <c:v>1.320228703770719</c:v>
                </c:pt>
                <c:pt idx="71">
                  <c:v>1.3152855178403431</c:v>
                </c:pt>
                <c:pt idx="72">
                  <c:v>1.3078526452920332</c:v>
                </c:pt>
                <c:pt idx="73">
                  <c:v>1.3271766664254194</c:v>
                </c:pt>
                <c:pt idx="74">
                  <c:v>1.3342331909965999</c:v>
                </c:pt>
                <c:pt idx="75">
                  <c:v>1.3319606282116248</c:v>
                </c:pt>
                <c:pt idx="76">
                  <c:v>1.343200405297823</c:v>
                </c:pt>
                <c:pt idx="77">
                  <c:v>1.3584931605992632</c:v>
                </c:pt>
                <c:pt idx="78">
                  <c:v>1.3591951943258318</c:v>
                </c:pt>
                <c:pt idx="79">
                  <c:v>1.3557863501483691</c:v>
                </c:pt>
                <c:pt idx="80">
                  <c:v>1.3707534197003703</c:v>
                </c:pt>
                <c:pt idx="81">
                  <c:v>1.3614460447275107</c:v>
                </c:pt>
                <c:pt idx="82">
                  <c:v>1.3748281102989084</c:v>
                </c:pt>
                <c:pt idx="83">
                  <c:v>1.384584207859884</c:v>
                </c:pt>
                <c:pt idx="84">
                  <c:v>1.3858797133965417</c:v>
                </c:pt>
                <c:pt idx="85">
                  <c:v>1.4149381197076079</c:v>
                </c:pt>
                <c:pt idx="86">
                  <c:v>1.4016356662082954</c:v>
                </c:pt>
                <c:pt idx="87">
                  <c:v>1.4081421437359787</c:v>
                </c:pt>
                <c:pt idx="88">
                  <c:v>1.4030903958891234</c:v>
                </c:pt>
                <c:pt idx="89">
                  <c:v>1.3997105015560554</c:v>
                </c:pt>
                <c:pt idx="90">
                  <c:v>1.3844466960990098</c:v>
                </c:pt>
                <c:pt idx="91">
                  <c:v>1.3940725193602097</c:v>
                </c:pt>
                <c:pt idx="92">
                  <c:v>1.3920677426358845</c:v>
                </c:pt>
                <c:pt idx="93">
                  <c:v>1.4014836795252237</c:v>
                </c:pt>
                <c:pt idx="94">
                  <c:v>1.401722515741479</c:v>
                </c:pt>
                <c:pt idx="95">
                  <c:v>1.398016935658972</c:v>
                </c:pt>
                <c:pt idx="96">
                  <c:v>1.3935007599334166</c:v>
                </c:pt>
                <c:pt idx="97">
                  <c:v>1.4126727943837316</c:v>
                </c:pt>
                <c:pt idx="98">
                  <c:v>1.4226966780053572</c:v>
                </c:pt>
                <c:pt idx="99">
                  <c:v>1.435745820366217</c:v>
                </c:pt>
                <c:pt idx="100">
                  <c:v>1.4412607657233856</c:v>
                </c:pt>
                <c:pt idx="101">
                  <c:v>1.4416298762394164</c:v>
                </c:pt>
                <c:pt idx="102">
                  <c:v>1.4675327495114727</c:v>
                </c:pt>
                <c:pt idx="103">
                  <c:v>1.4768111746399377</c:v>
                </c:pt>
                <c:pt idx="104">
                  <c:v>1.4751248462039532</c:v>
                </c:pt>
                <c:pt idx="105">
                  <c:v>1.4742563508721156</c:v>
                </c:pt>
                <c:pt idx="106">
                  <c:v>1.4629803864804243</c:v>
                </c:pt>
                <c:pt idx="107">
                  <c:v>1.4283780849677947</c:v>
                </c:pt>
                <c:pt idx="108">
                  <c:v>1.4303900991532184</c:v>
                </c:pt>
                <c:pt idx="109">
                  <c:v>1.4331982340594931</c:v>
                </c:pt>
                <c:pt idx="110">
                  <c:v>1.4428312947817918</c:v>
                </c:pt>
                <c:pt idx="111">
                  <c:v>1.442071361366434</c:v>
                </c:pt>
                <c:pt idx="112">
                  <c:v>1.4532025765361527</c:v>
                </c:pt>
                <c:pt idx="113">
                  <c:v>1.4643844539335615</c:v>
                </c:pt>
                <c:pt idx="114">
                  <c:v>1.4629152493305364</c:v>
                </c:pt>
                <c:pt idx="115">
                  <c:v>1.469211840486359</c:v>
                </c:pt>
                <c:pt idx="116">
                  <c:v>1.4823840196858959</c:v>
                </c:pt>
                <c:pt idx="117">
                  <c:v>1.4753274951147155</c:v>
                </c:pt>
                <c:pt idx="118">
                  <c:v>1.4761815155243558</c:v>
                </c:pt>
                <c:pt idx="119">
                  <c:v>1.4742853007165104</c:v>
                </c:pt>
                <c:pt idx="120">
                  <c:v>1.481052326843745</c:v>
                </c:pt>
                <c:pt idx="121">
                  <c:v>1.463993631034235</c:v>
                </c:pt>
                <c:pt idx="122">
                  <c:v>1.4501194181081296</c:v>
                </c:pt>
                <c:pt idx="123">
                  <c:v>1.4594195556198903</c:v>
                </c:pt>
                <c:pt idx="124">
                  <c:v>1.4485633639719204</c:v>
                </c:pt>
                <c:pt idx="125">
                  <c:v>1.4588984584207878</c:v>
                </c:pt>
                <c:pt idx="126">
                  <c:v>1.4571035680683233</c:v>
                </c:pt>
                <c:pt idx="127">
                  <c:v>1.4574509662010582</c:v>
                </c:pt>
                <c:pt idx="128">
                  <c:v>1.4668307157849043</c:v>
                </c:pt>
                <c:pt idx="129">
                  <c:v>1.4573858290511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17-465B-9215-6F81EA2064DB}"/>
            </c:ext>
          </c:extLst>
        </c:ser>
        <c:ser>
          <c:idx val="2"/>
          <c:order val="2"/>
          <c:tx>
            <c:strRef>
              <c:f>'Table 9.5 and 9.6'!$BA$161</c:f>
              <c:strCache>
                <c:ptCount val="1"/>
                <c:pt idx="0">
                  <c:v>HFRI Macro (Total) Inde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162:$AU$291</c:f>
              <c:numCache>
                <c:formatCode>m/d/yyyy</c:formatCode>
                <c:ptCount val="130"/>
                <c:pt idx="0">
                  <c:v>39447</c:v>
                </c:pt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</c:numCache>
            </c:numRef>
          </c:cat>
          <c:val>
            <c:numRef>
              <c:f>'Table 9.5 and 9.6'!$BA$162:$BA$291</c:f>
              <c:numCache>
                <c:formatCode>_(* #,##0.00_);_(* \(#,##0.00\);_(* "-"??_);_(@_)</c:formatCode>
                <c:ptCount val="130"/>
                <c:pt idx="0">
                  <c:v>1</c:v>
                </c:pt>
                <c:pt idx="1">
                  <c:v>1.0108267221824987</c:v>
                </c:pt>
                <c:pt idx="2">
                  <c:v>1.0534761439196059</c:v>
                </c:pt>
                <c:pt idx="3">
                  <c:v>1.0406113551278371</c:v>
                </c:pt>
                <c:pt idx="4">
                  <c:v>1.0402692452992326</c:v>
                </c:pt>
                <c:pt idx="5">
                  <c:v>1.0528000311303729</c:v>
                </c:pt>
                <c:pt idx="6">
                  <c:v>1.0653527055050498</c:v>
                </c:pt>
                <c:pt idx="7">
                  <c:v>1.0374010354091778</c:v>
                </c:pt>
                <c:pt idx="8">
                  <c:v>1.0251726357535575</c:v>
                </c:pt>
                <c:pt idx="9">
                  <c:v>1.0127229186021813</c:v>
                </c:pt>
                <c:pt idx="10">
                  <c:v>1.0292471475985023</c:v>
                </c:pt>
                <c:pt idx="11">
                  <c:v>1.0367897775637565</c:v>
                </c:pt>
                <c:pt idx="12">
                  <c:v>1.0483274720677864</c:v>
                </c:pt>
                <c:pt idx="13">
                  <c:v>1.0472841181592221</c:v>
                </c:pt>
                <c:pt idx="14">
                  <c:v>1.0460016116453537</c:v>
                </c:pt>
                <c:pt idx="15">
                  <c:v>1.0395728653400589</c:v>
                </c:pt>
                <c:pt idx="16">
                  <c:v>1.0386462503303551</c:v>
                </c:pt>
                <c:pt idx="17">
                  <c:v>1.0753646874559191</c:v>
                </c:pt>
                <c:pt idx="18">
                  <c:v>1.0627933672848966</c:v>
                </c:pt>
                <c:pt idx="19">
                  <c:v>1.0680222971296824</c:v>
                </c:pt>
                <c:pt idx="20">
                  <c:v>1.0720238471628394</c:v>
                </c:pt>
                <c:pt idx="21">
                  <c:v>1.0903437474159356</c:v>
                </c:pt>
                <c:pt idx="22">
                  <c:v>1.0847224451610915</c:v>
                </c:pt>
                <c:pt idx="23">
                  <c:v>1.1082607363306045</c:v>
                </c:pt>
                <c:pt idx="24">
                  <c:v>1.0938272685854002</c:v>
                </c:pt>
                <c:pt idx="25">
                  <c:v>1.0724640500939586</c:v>
                </c:pt>
                <c:pt idx="26">
                  <c:v>1.0741770312973746</c:v>
                </c:pt>
                <c:pt idx="27">
                  <c:v>1.0912590128104729</c:v>
                </c:pt>
                <c:pt idx="28">
                  <c:v>1.1001806210185145</c:v>
                </c:pt>
                <c:pt idx="29">
                  <c:v>1.0827638258579906</c:v>
                </c:pt>
                <c:pt idx="30">
                  <c:v>1.0815080720084445</c:v>
                </c:pt>
                <c:pt idx="31">
                  <c:v>1.0808343912796046</c:v>
                </c:pt>
                <c:pt idx="32">
                  <c:v>1.0990902472756872</c:v>
                </c:pt>
                <c:pt idx="33">
                  <c:v>1.1291537564794143</c:v>
                </c:pt>
                <c:pt idx="34">
                  <c:v>1.1543434166557223</c:v>
                </c:pt>
                <c:pt idx="35">
                  <c:v>1.1437663860068972</c:v>
                </c:pt>
                <c:pt idx="36">
                  <c:v>1.1819635158513588</c:v>
                </c:pt>
                <c:pt idx="37">
                  <c:v>1.1734383334873637</c:v>
                </c:pt>
                <c:pt idx="38">
                  <c:v>1.1884036117718206</c:v>
                </c:pt>
                <c:pt idx="39">
                  <c:v>1.1754431619379304</c:v>
                </c:pt>
                <c:pt idx="40">
                  <c:v>1.2033113312936452</c:v>
                </c:pt>
                <c:pt idx="41">
                  <c:v>1.1756166489126256</c:v>
                </c:pt>
                <c:pt idx="42">
                  <c:v>1.1551508607061731</c:v>
                </c:pt>
                <c:pt idx="43">
                  <c:v>1.1742765836361246</c:v>
                </c:pt>
                <c:pt idx="44">
                  <c:v>1.1682734478995915</c:v>
                </c:pt>
                <c:pt idx="45">
                  <c:v>1.1537475618594559</c:v>
                </c:pt>
                <c:pt idx="46">
                  <c:v>1.1430854090968785</c:v>
                </c:pt>
                <c:pt idx="47">
                  <c:v>1.1356246584981864</c:v>
                </c:pt>
                <c:pt idx="48">
                  <c:v>1.1328115753103714</c:v>
                </c:pt>
                <c:pt idx="49">
                  <c:v>1.1471688384965975</c:v>
                </c:pt>
                <c:pt idx="50">
                  <c:v>1.1562250207130478</c:v>
                </c:pt>
                <c:pt idx="51">
                  <c:v>1.1409800554834044</c:v>
                </c:pt>
                <c:pt idx="52">
                  <c:v>1.134369715335438</c:v>
                </c:pt>
                <c:pt idx="53">
                  <c:v>1.1389484743685157</c:v>
                </c:pt>
                <c:pt idx="54">
                  <c:v>1.1227736513819777</c:v>
                </c:pt>
                <c:pt idx="55">
                  <c:v>1.1453293901527495</c:v>
                </c:pt>
                <c:pt idx="56">
                  <c:v>1.1427149252303566</c:v>
                </c:pt>
                <c:pt idx="57">
                  <c:v>1.142370383341359</c:v>
                </c:pt>
                <c:pt idx="58">
                  <c:v>1.1213808914636301</c:v>
                </c:pt>
                <c:pt idx="59">
                  <c:v>1.1206585695269318</c:v>
                </c:pt>
                <c:pt idx="60">
                  <c:v>1.1321014136756378</c:v>
                </c:pt>
                <c:pt idx="61">
                  <c:v>1.1493884989485392</c:v>
                </c:pt>
                <c:pt idx="62">
                  <c:v>1.1415823957740521</c:v>
                </c:pt>
                <c:pt idx="63">
                  <c:v>1.1462324952453222</c:v>
                </c:pt>
                <c:pt idx="64">
                  <c:v>1.1537167557611459</c:v>
                </c:pt>
                <c:pt idx="65">
                  <c:v>1.1392832880159414</c:v>
                </c:pt>
                <c:pt idx="66">
                  <c:v>1.1214092655015477</c:v>
                </c:pt>
                <c:pt idx="67">
                  <c:v>1.120780172546578</c:v>
                </c:pt>
                <c:pt idx="68">
                  <c:v>1.1086482446198771</c:v>
                </c:pt>
                <c:pt idx="69">
                  <c:v>1.1068047428420409</c:v>
                </c:pt>
                <c:pt idx="70">
                  <c:v>1.1159849601385301</c:v>
                </c:pt>
                <c:pt idx="71">
                  <c:v>1.1218300119495233</c:v>
                </c:pt>
                <c:pt idx="72">
                  <c:v>1.1271075830021677</c:v>
                </c:pt>
                <c:pt idx="73">
                  <c:v>1.1175106726916908</c:v>
                </c:pt>
                <c:pt idx="74">
                  <c:v>1.133591456009702</c:v>
                </c:pt>
                <c:pt idx="75">
                  <c:v>1.1233792344198155</c:v>
                </c:pt>
                <c:pt idx="76">
                  <c:v>1.124081289186573</c:v>
                </c:pt>
                <c:pt idx="77">
                  <c:v>1.1304776080199623</c:v>
                </c:pt>
                <c:pt idx="78">
                  <c:v>1.1383404592702846</c:v>
                </c:pt>
                <c:pt idx="79">
                  <c:v>1.1338411475433758</c:v>
                </c:pt>
                <c:pt idx="80">
                  <c:v>1.1508509779314839</c:v>
                </c:pt>
                <c:pt idx="81">
                  <c:v>1.1632779958525263</c:v>
                </c:pt>
                <c:pt idx="82">
                  <c:v>1.1609464606225102</c:v>
                </c:pt>
                <c:pt idx="83">
                  <c:v>1.1870846243520585</c:v>
                </c:pt>
                <c:pt idx="84">
                  <c:v>1.1899536449289108</c:v>
                </c:pt>
                <c:pt idx="85">
                  <c:v>1.2198420457843475</c:v>
                </c:pt>
                <c:pt idx="86">
                  <c:v>1.2222327611505917</c:v>
                </c:pt>
                <c:pt idx="87">
                  <c:v>1.2290952248926246</c:v>
                </c:pt>
                <c:pt idx="88">
                  <c:v>1.2144169297345326</c:v>
                </c:pt>
                <c:pt idx="89">
                  <c:v>1.2138324245534331</c:v>
                </c:pt>
                <c:pt idx="90">
                  <c:v>1.185772933113475</c:v>
                </c:pt>
                <c:pt idx="91">
                  <c:v>1.1963337500263471</c:v>
                </c:pt>
                <c:pt idx="92">
                  <c:v>1.1771277691034288</c:v>
                </c:pt>
                <c:pt idx="93">
                  <c:v>1.1766162257341173</c:v>
                </c:pt>
                <c:pt idx="94">
                  <c:v>1.1756207023466139</c:v>
                </c:pt>
                <c:pt idx="95">
                  <c:v>1.1919252352207743</c:v>
                </c:pt>
                <c:pt idx="96">
                  <c:v>1.1749567498593458</c:v>
                </c:pt>
                <c:pt idx="97">
                  <c:v>1.1869581572116266</c:v>
                </c:pt>
                <c:pt idx="98">
                  <c:v>1.2045881629999304</c:v>
                </c:pt>
                <c:pt idx="99">
                  <c:v>1.1931955814326782</c:v>
                </c:pt>
                <c:pt idx="100">
                  <c:v>1.1922300534566874</c:v>
                </c:pt>
                <c:pt idx="101">
                  <c:v>1.181183635152028</c:v>
                </c:pt>
                <c:pt idx="102">
                  <c:v>1.2074028675613404</c:v>
                </c:pt>
                <c:pt idx="103">
                  <c:v>1.2169754572678879</c:v>
                </c:pt>
                <c:pt idx="104">
                  <c:v>1.1990349584360875</c:v>
                </c:pt>
                <c:pt idx="105">
                  <c:v>1.1949045092021053</c:v>
                </c:pt>
                <c:pt idx="106">
                  <c:v>1.1802124323684533</c:v>
                </c:pt>
                <c:pt idx="107">
                  <c:v>1.1765724486470441</c:v>
                </c:pt>
                <c:pt idx="108">
                  <c:v>1.1871097556427845</c:v>
                </c:pt>
                <c:pt idx="109">
                  <c:v>1.1817811113218888</c:v>
                </c:pt>
                <c:pt idx="110">
                  <c:v>1.1911972384764915</c:v>
                </c:pt>
                <c:pt idx="111">
                  <c:v>1.1859229101710378</c:v>
                </c:pt>
                <c:pt idx="112">
                  <c:v>1.1875377982719391</c:v>
                </c:pt>
                <c:pt idx="113">
                  <c:v>1.1886143903392066</c:v>
                </c:pt>
                <c:pt idx="114">
                  <c:v>1.1781759871327782</c:v>
                </c:pt>
                <c:pt idx="115">
                  <c:v>1.1857226705320203</c:v>
                </c:pt>
                <c:pt idx="116">
                  <c:v>1.1950836709843835</c:v>
                </c:pt>
                <c:pt idx="117">
                  <c:v>1.1847198509633381</c:v>
                </c:pt>
                <c:pt idx="118">
                  <c:v>1.2080108826595704</c:v>
                </c:pt>
                <c:pt idx="119">
                  <c:v>1.2056923184183164</c:v>
                </c:pt>
                <c:pt idx="120">
                  <c:v>1.2132171132740222</c:v>
                </c:pt>
                <c:pt idx="121">
                  <c:v>1.2465987635404949</c:v>
                </c:pt>
                <c:pt idx="122">
                  <c:v>1.2004479855243755</c:v>
                </c:pt>
                <c:pt idx="123">
                  <c:v>1.1938011644705149</c:v>
                </c:pt>
                <c:pt idx="124">
                  <c:v>1.1971679467411189</c:v>
                </c:pt>
                <c:pt idx="125">
                  <c:v>1.1947926344240301</c:v>
                </c:pt>
                <c:pt idx="126">
                  <c:v>1.1912426369371589</c:v>
                </c:pt>
                <c:pt idx="127">
                  <c:v>1.1893537366986549</c:v>
                </c:pt>
                <c:pt idx="128">
                  <c:v>1.1948931595869374</c:v>
                </c:pt>
                <c:pt idx="129">
                  <c:v>1.19140963841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17-465B-9215-6F81EA2064DB}"/>
            </c:ext>
          </c:extLst>
        </c:ser>
        <c:ser>
          <c:idx val="3"/>
          <c:order val="3"/>
          <c:tx>
            <c:strRef>
              <c:f>'Table 9.5 and 9.6'!$BB$161</c:f>
              <c:strCache>
                <c:ptCount val="1"/>
                <c:pt idx="0">
                  <c:v>HFRI Macro (Total) Index - Asset Weighte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162:$AU$291</c:f>
              <c:numCache>
                <c:formatCode>m/d/yyyy</c:formatCode>
                <c:ptCount val="130"/>
                <c:pt idx="0">
                  <c:v>39447</c:v>
                </c:pt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</c:numCache>
            </c:numRef>
          </c:cat>
          <c:val>
            <c:numRef>
              <c:f>'Table 9.5 and 9.6'!$BB$162:$BB$291</c:f>
              <c:numCache>
                <c:formatCode>_(* #,##0.00_);_(* \(#,##0.00\);_(* "-"??_);_(@_)</c:formatCode>
                <c:ptCount val="130"/>
                <c:pt idx="0">
                  <c:v>1</c:v>
                </c:pt>
                <c:pt idx="1">
                  <c:v>1.01759</c:v>
                </c:pt>
                <c:pt idx="2">
                  <c:v>1.0478699999999999</c:v>
                </c:pt>
                <c:pt idx="3">
                  <c:v>1.0461199999999999</c:v>
                </c:pt>
                <c:pt idx="4">
                  <c:v>1.02403</c:v>
                </c:pt>
                <c:pt idx="5">
                  <c:v>1.0476199999999998</c:v>
                </c:pt>
                <c:pt idx="6">
                  <c:v>1.07142</c:v>
                </c:pt>
                <c:pt idx="7">
                  <c:v>1.0414300000000001</c:v>
                </c:pt>
                <c:pt idx="8">
                  <c:v>1.0247299999999999</c:v>
                </c:pt>
                <c:pt idx="9">
                  <c:v>0.99364999999999992</c:v>
                </c:pt>
                <c:pt idx="10">
                  <c:v>0.99930999999999981</c:v>
                </c:pt>
                <c:pt idx="11">
                  <c:v>1.0188299999999999</c:v>
                </c:pt>
                <c:pt idx="12">
                  <c:v>1.0291599999999999</c:v>
                </c:pt>
                <c:pt idx="13">
                  <c:v>1.0451199999999996</c:v>
                </c:pt>
                <c:pt idx="14">
                  <c:v>1.0478699999999996</c:v>
                </c:pt>
                <c:pt idx="15">
                  <c:v>1.0413999999999999</c:v>
                </c:pt>
                <c:pt idx="16">
                  <c:v>1.03213</c:v>
                </c:pt>
                <c:pt idx="17">
                  <c:v>1.04979</c:v>
                </c:pt>
                <c:pt idx="18">
                  <c:v>1.0361500000000001</c:v>
                </c:pt>
                <c:pt idx="19">
                  <c:v>1.0459100000000001</c:v>
                </c:pt>
                <c:pt idx="20">
                  <c:v>1.04969</c:v>
                </c:pt>
                <c:pt idx="21">
                  <c:v>1.0739300000000001</c:v>
                </c:pt>
                <c:pt idx="22">
                  <c:v>1.06993</c:v>
                </c:pt>
                <c:pt idx="23">
                  <c:v>1.09789</c:v>
                </c:pt>
                <c:pt idx="24">
                  <c:v>1.0811199999999999</c:v>
                </c:pt>
                <c:pt idx="25">
                  <c:v>1.0746300000000002</c:v>
                </c:pt>
                <c:pt idx="26">
                  <c:v>1.0854800000000002</c:v>
                </c:pt>
                <c:pt idx="27">
                  <c:v>1.0959200000000002</c:v>
                </c:pt>
                <c:pt idx="28">
                  <c:v>1.1136400000000004</c:v>
                </c:pt>
                <c:pt idx="29">
                  <c:v>1.0907800000000003</c:v>
                </c:pt>
                <c:pt idx="30">
                  <c:v>1.1009100000000003</c:v>
                </c:pt>
                <c:pt idx="31">
                  <c:v>1.1018000000000001</c:v>
                </c:pt>
                <c:pt idx="32">
                  <c:v>1.1217200000000003</c:v>
                </c:pt>
                <c:pt idx="33">
                  <c:v>1.1516500000000005</c:v>
                </c:pt>
                <c:pt idx="34">
                  <c:v>1.1780400000000004</c:v>
                </c:pt>
                <c:pt idx="35">
                  <c:v>1.1615300000000004</c:v>
                </c:pt>
                <c:pt idx="36">
                  <c:v>1.2029000000000005</c:v>
                </c:pt>
                <c:pt idx="37">
                  <c:v>1.1927400000000006</c:v>
                </c:pt>
                <c:pt idx="38">
                  <c:v>1.2133700000000005</c:v>
                </c:pt>
                <c:pt idx="39">
                  <c:v>1.2121300000000008</c:v>
                </c:pt>
                <c:pt idx="40">
                  <c:v>1.2500800000000005</c:v>
                </c:pt>
                <c:pt idx="41">
                  <c:v>1.2207600000000007</c:v>
                </c:pt>
                <c:pt idx="42">
                  <c:v>1.2029300000000007</c:v>
                </c:pt>
                <c:pt idx="43">
                  <c:v>1.2323500000000005</c:v>
                </c:pt>
                <c:pt idx="44">
                  <c:v>1.2362300000000006</c:v>
                </c:pt>
                <c:pt idx="45">
                  <c:v>1.2362000000000006</c:v>
                </c:pt>
                <c:pt idx="46">
                  <c:v>1.2196800000000005</c:v>
                </c:pt>
                <c:pt idx="47">
                  <c:v>1.2211900000000007</c:v>
                </c:pt>
                <c:pt idx="48">
                  <c:v>1.2253200000000006</c:v>
                </c:pt>
                <c:pt idx="49">
                  <c:v>1.2345000000000006</c:v>
                </c:pt>
                <c:pt idx="50">
                  <c:v>1.2418400000000007</c:v>
                </c:pt>
                <c:pt idx="51">
                  <c:v>1.2309100000000008</c:v>
                </c:pt>
                <c:pt idx="52">
                  <c:v>1.2312400000000008</c:v>
                </c:pt>
                <c:pt idx="53">
                  <c:v>1.2326000000000008</c:v>
                </c:pt>
                <c:pt idx="54">
                  <c:v>1.211170000000001</c:v>
                </c:pt>
                <c:pt idx="55">
                  <c:v>1.240330000000001</c:v>
                </c:pt>
                <c:pt idx="56">
                  <c:v>1.2415900000000011</c:v>
                </c:pt>
                <c:pt idx="57">
                  <c:v>1.244360000000001</c:v>
                </c:pt>
                <c:pt idx="58">
                  <c:v>1.227070000000001</c:v>
                </c:pt>
                <c:pt idx="59">
                  <c:v>1.2295900000000008</c:v>
                </c:pt>
                <c:pt idx="60">
                  <c:v>1.241440000000001</c:v>
                </c:pt>
                <c:pt idx="61">
                  <c:v>1.2562700000000009</c:v>
                </c:pt>
                <c:pt idx="62">
                  <c:v>1.253910000000001</c:v>
                </c:pt>
                <c:pt idx="63">
                  <c:v>1.2626800000000009</c:v>
                </c:pt>
                <c:pt idx="64">
                  <c:v>1.2831100000000006</c:v>
                </c:pt>
                <c:pt idx="65">
                  <c:v>1.2716000000000007</c:v>
                </c:pt>
                <c:pt idx="66">
                  <c:v>1.2347600000000007</c:v>
                </c:pt>
                <c:pt idx="67">
                  <c:v>1.2383700000000009</c:v>
                </c:pt>
                <c:pt idx="68">
                  <c:v>1.2270200000000009</c:v>
                </c:pt>
                <c:pt idx="69">
                  <c:v>1.2323100000000009</c:v>
                </c:pt>
                <c:pt idx="70">
                  <c:v>1.2466000000000008</c:v>
                </c:pt>
                <c:pt idx="71">
                  <c:v>1.2571200000000007</c:v>
                </c:pt>
                <c:pt idx="72">
                  <c:v>1.2588700000000008</c:v>
                </c:pt>
                <c:pt idx="73">
                  <c:v>1.247540000000001</c:v>
                </c:pt>
                <c:pt idx="74">
                  <c:v>1.260020000000001</c:v>
                </c:pt>
                <c:pt idx="75">
                  <c:v>1.2522700000000011</c:v>
                </c:pt>
                <c:pt idx="76">
                  <c:v>1.2551300000000014</c:v>
                </c:pt>
                <c:pt idx="77">
                  <c:v>1.2719800000000014</c:v>
                </c:pt>
                <c:pt idx="78">
                  <c:v>1.2796900000000015</c:v>
                </c:pt>
                <c:pt idx="79">
                  <c:v>1.2740500000000015</c:v>
                </c:pt>
                <c:pt idx="80">
                  <c:v>1.2933200000000016</c:v>
                </c:pt>
                <c:pt idx="81">
                  <c:v>1.2950300000000017</c:v>
                </c:pt>
                <c:pt idx="82">
                  <c:v>1.2940500000000017</c:v>
                </c:pt>
                <c:pt idx="83">
                  <c:v>1.322190000000002</c:v>
                </c:pt>
                <c:pt idx="84">
                  <c:v>1.3245800000000019</c:v>
                </c:pt>
                <c:pt idx="85">
                  <c:v>1.3696700000000019</c:v>
                </c:pt>
                <c:pt idx="86">
                  <c:v>1.381470000000002</c:v>
                </c:pt>
                <c:pt idx="87">
                  <c:v>1.3954300000000022</c:v>
                </c:pt>
                <c:pt idx="88">
                  <c:v>1.3771800000000023</c:v>
                </c:pt>
                <c:pt idx="89">
                  <c:v>1.3815500000000021</c:v>
                </c:pt>
                <c:pt idx="90">
                  <c:v>1.3418400000000019</c:v>
                </c:pt>
                <c:pt idx="91">
                  <c:v>1.363910000000002</c:v>
                </c:pt>
                <c:pt idx="92">
                  <c:v>1.3310900000000017</c:v>
                </c:pt>
                <c:pt idx="93">
                  <c:v>1.3350000000000017</c:v>
                </c:pt>
                <c:pt idx="94">
                  <c:v>1.3409000000000018</c:v>
                </c:pt>
                <c:pt idx="95">
                  <c:v>1.3582500000000017</c:v>
                </c:pt>
                <c:pt idx="96">
                  <c:v>1.3334900000000018</c:v>
                </c:pt>
                <c:pt idx="97">
                  <c:v>1.3427800000000016</c:v>
                </c:pt>
                <c:pt idx="98">
                  <c:v>1.3397100000000017</c:v>
                </c:pt>
                <c:pt idx="99">
                  <c:v>1.3269100000000018</c:v>
                </c:pt>
                <c:pt idx="100">
                  <c:v>1.3150800000000016</c:v>
                </c:pt>
                <c:pt idx="101">
                  <c:v>1.3121600000000018</c:v>
                </c:pt>
                <c:pt idx="102">
                  <c:v>1.3162300000000016</c:v>
                </c:pt>
                <c:pt idx="103">
                  <c:v>1.3273200000000014</c:v>
                </c:pt>
                <c:pt idx="104">
                  <c:v>1.3226200000000012</c:v>
                </c:pt>
                <c:pt idx="105">
                  <c:v>1.3149500000000014</c:v>
                </c:pt>
                <c:pt idx="106">
                  <c:v>1.3257900000000014</c:v>
                </c:pt>
                <c:pt idx="107">
                  <c:v>1.3232100000000013</c:v>
                </c:pt>
                <c:pt idx="108">
                  <c:v>1.3432300000000013</c:v>
                </c:pt>
                <c:pt idx="109">
                  <c:v>1.3335400000000011</c:v>
                </c:pt>
                <c:pt idx="110">
                  <c:v>1.3509800000000012</c:v>
                </c:pt>
                <c:pt idx="111">
                  <c:v>1.3541600000000014</c:v>
                </c:pt>
                <c:pt idx="112">
                  <c:v>1.356850000000001</c:v>
                </c:pt>
                <c:pt idx="113">
                  <c:v>1.3604500000000013</c:v>
                </c:pt>
                <c:pt idx="114">
                  <c:v>1.3461800000000013</c:v>
                </c:pt>
                <c:pt idx="115">
                  <c:v>1.3535800000000011</c:v>
                </c:pt>
                <c:pt idx="116">
                  <c:v>1.3670600000000011</c:v>
                </c:pt>
                <c:pt idx="117">
                  <c:v>1.3593500000000012</c:v>
                </c:pt>
                <c:pt idx="118">
                  <c:v>1.3895800000000011</c:v>
                </c:pt>
                <c:pt idx="119">
                  <c:v>1.3908100000000012</c:v>
                </c:pt>
                <c:pt idx="120">
                  <c:v>1.3949800000000014</c:v>
                </c:pt>
                <c:pt idx="121">
                  <c:v>1.4273200000000013</c:v>
                </c:pt>
                <c:pt idx="122">
                  <c:v>1.3967200000000013</c:v>
                </c:pt>
                <c:pt idx="123">
                  <c:v>1.3921400000000013</c:v>
                </c:pt>
                <c:pt idx="124">
                  <c:v>1.3956600000000012</c:v>
                </c:pt>
                <c:pt idx="125">
                  <c:v>1.3967600000000011</c:v>
                </c:pt>
                <c:pt idx="126">
                  <c:v>1.4025000000000012</c:v>
                </c:pt>
                <c:pt idx="127">
                  <c:v>1.3936000000000011</c:v>
                </c:pt>
                <c:pt idx="128">
                  <c:v>1.3934500000000012</c:v>
                </c:pt>
                <c:pt idx="129">
                  <c:v>1.398150000000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17-465B-9215-6F81EA2064DB}"/>
            </c:ext>
          </c:extLst>
        </c:ser>
        <c:ser>
          <c:idx val="4"/>
          <c:order val="4"/>
          <c:tx>
            <c:strRef>
              <c:f>'Table 9.5 and 9.6'!$BC$161</c:f>
              <c:strCache>
                <c:ptCount val="1"/>
                <c:pt idx="0">
                  <c:v>HFRI Macro: Commodity Index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162:$AU$291</c:f>
              <c:numCache>
                <c:formatCode>m/d/yyyy</c:formatCode>
                <c:ptCount val="130"/>
                <c:pt idx="0">
                  <c:v>39447</c:v>
                </c:pt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</c:numCache>
            </c:numRef>
          </c:cat>
          <c:val>
            <c:numRef>
              <c:f>'Table 9.5 and 9.6'!$BC$162:$BC$291</c:f>
              <c:numCache>
                <c:formatCode>_(* #,##0.00_);_(* \(#,##0.00\);_(* "-"??_);_(@_)</c:formatCode>
                <c:ptCount val="130"/>
                <c:pt idx="0">
                  <c:v>1</c:v>
                </c:pt>
                <c:pt idx="1">
                  <c:v>1.0147699999999999</c:v>
                </c:pt>
                <c:pt idx="2">
                  <c:v>1.0908499999999999</c:v>
                </c:pt>
                <c:pt idx="3">
                  <c:v>1.06121</c:v>
                </c:pt>
                <c:pt idx="4">
                  <c:v>1.0593499999999998</c:v>
                </c:pt>
                <c:pt idx="5">
                  <c:v>1.0757300000000001</c:v>
                </c:pt>
                <c:pt idx="6">
                  <c:v>1.0991400000000002</c:v>
                </c:pt>
                <c:pt idx="7">
                  <c:v>1.0594800000000002</c:v>
                </c:pt>
                <c:pt idx="8">
                  <c:v>1.0381100000000001</c:v>
                </c:pt>
                <c:pt idx="9">
                  <c:v>1.0309700000000002</c:v>
                </c:pt>
                <c:pt idx="10">
                  <c:v>1.04573</c:v>
                </c:pt>
                <c:pt idx="11">
                  <c:v>1.0532699999999999</c:v>
                </c:pt>
                <c:pt idx="12">
                  <c:v>1.0641700000000001</c:v>
                </c:pt>
                <c:pt idx="13">
                  <c:v>1.0623499999999999</c:v>
                </c:pt>
                <c:pt idx="14">
                  <c:v>1.0572999999999999</c:v>
                </c:pt>
                <c:pt idx="15">
                  <c:v>1.05305</c:v>
                </c:pt>
                <c:pt idx="16">
                  <c:v>1.0490000000000002</c:v>
                </c:pt>
                <c:pt idx="17">
                  <c:v>1.1071500000000003</c:v>
                </c:pt>
                <c:pt idx="18">
                  <c:v>1.0952000000000002</c:v>
                </c:pt>
                <c:pt idx="19">
                  <c:v>1.0947600000000002</c:v>
                </c:pt>
                <c:pt idx="20">
                  <c:v>1.09657</c:v>
                </c:pt>
                <c:pt idx="21">
                  <c:v>1.1128200000000001</c:v>
                </c:pt>
                <c:pt idx="22">
                  <c:v>1.1119300000000003</c:v>
                </c:pt>
                <c:pt idx="23">
                  <c:v>1.1476000000000002</c:v>
                </c:pt>
                <c:pt idx="24">
                  <c:v>1.1500600000000001</c:v>
                </c:pt>
                <c:pt idx="25">
                  <c:v>1.1107700000000003</c:v>
                </c:pt>
                <c:pt idx="26">
                  <c:v>1.1029200000000003</c:v>
                </c:pt>
                <c:pt idx="27">
                  <c:v>1.1203500000000002</c:v>
                </c:pt>
                <c:pt idx="28">
                  <c:v>1.1376500000000003</c:v>
                </c:pt>
                <c:pt idx="29">
                  <c:v>1.1082600000000002</c:v>
                </c:pt>
                <c:pt idx="30">
                  <c:v>1.1043500000000002</c:v>
                </c:pt>
                <c:pt idx="31">
                  <c:v>1.1056900000000003</c:v>
                </c:pt>
                <c:pt idx="32">
                  <c:v>1.1212500000000003</c:v>
                </c:pt>
                <c:pt idx="33">
                  <c:v>1.1615200000000003</c:v>
                </c:pt>
                <c:pt idx="34">
                  <c:v>1.2046700000000004</c:v>
                </c:pt>
                <c:pt idx="35">
                  <c:v>1.2206600000000003</c:v>
                </c:pt>
                <c:pt idx="36">
                  <c:v>1.2721800000000003</c:v>
                </c:pt>
                <c:pt idx="37">
                  <c:v>1.2681400000000003</c:v>
                </c:pt>
                <c:pt idx="38">
                  <c:v>1.29836</c:v>
                </c:pt>
                <c:pt idx="39">
                  <c:v>1.2830600000000001</c:v>
                </c:pt>
                <c:pt idx="40">
                  <c:v>1.3040200000000002</c:v>
                </c:pt>
                <c:pt idx="41">
                  <c:v>1.2801700000000003</c:v>
                </c:pt>
                <c:pt idx="42">
                  <c:v>1.2580300000000002</c:v>
                </c:pt>
                <c:pt idx="43">
                  <c:v>1.2814900000000002</c:v>
                </c:pt>
                <c:pt idx="44">
                  <c:v>1.2759000000000003</c:v>
                </c:pt>
                <c:pt idx="45">
                  <c:v>1.2429100000000004</c:v>
                </c:pt>
                <c:pt idx="46">
                  <c:v>1.2533300000000003</c:v>
                </c:pt>
                <c:pt idx="47">
                  <c:v>1.2484000000000004</c:v>
                </c:pt>
                <c:pt idx="48">
                  <c:v>1.2395600000000002</c:v>
                </c:pt>
                <c:pt idx="49">
                  <c:v>1.2588600000000003</c:v>
                </c:pt>
                <c:pt idx="50">
                  <c:v>1.2619300000000007</c:v>
                </c:pt>
                <c:pt idx="51">
                  <c:v>1.2420600000000006</c:v>
                </c:pt>
                <c:pt idx="52">
                  <c:v>1.2324000000000008</c:v>
                </c:pt>
                <c:pt idx="53">
                  <c:v>1.2085500000000007</c:v>
                </c:pt>
                <c:pt idx="54">
                  <c:v>1.2096200000000006</c:v>
                </c:pt>
                <c:pt idx="55">
                  <c:v>1.2352000000000007</c:v>
                </c:pt>
                <c:pt idx="56">
                  <c:v>1.2444600000000008</c:v>
                </c:pt>
                <c:pt idx="57">
                  <c:v>1.2442200000000008</c:v>
                </c:pt>
                <c:pt idx="58">
                  <c:v>1.2173900000000009</c:v>
                </c:pt>
                <c:pt idx="59">
                  <c:v>1.2075800000000005</c:v>
                </c:pt>
                <c:pt idx="60">
                  <c:v>1.2077500000000005</c:v>
                </c:pt>
                <c:pt idx="61">
                  <c:v>1.2154600000000007</c:v>
                </c:pt>
                <c:pt idx="62">
                  <c:v>1.1978700000000007</c:v>
                </c:pt>
                <c:pt idx="63">
                  <c:v>1.1949900000000009</c:v>
                </c:pt>
                <c:pt idx="64">
                  <c:v>1.1804800000000009</c:v>
                </c:pt>
                <c:pt idx="65">
                  <c:v>1.1608100000000008</c:v>
                </c:pt>
                <c:pt idx="66">
                  <c:v>1.144130000000001</c:v>
                </c:pt>
                <c:pt idx="67">
                  <c:v>1.158430000000001</c:v>
                </c:pt>
                <c:pt idx="68">
                  <c:v>1.1583800000000011</c:v>
                </c:pt>
                <c:pt idx="69">
                  <c:v>1.1407000000000009</c:v>
                </c:pt>
                <c:pt idx="70">
                  <c:v>1.1406300000000009</c:v>
                </c:pt>
                <c:pt idx="71">
                  <c:v>1.1349800000000008</c:v>
                </c:pt>
                <c:pt idx="72">
                  <c:v>1.1371900000000006</c:v>
                </c:pt>
                <c:pt idx="73">
                  <c:v>1.1451900000000006</c:v>
                </c:pt>
                <c:pt idx="74">
                  <c:v>1.1726800000000006</c:v>
                </c:pt>
                <c:pt idx="75">
                  <c:v>1.1644700000000006</c:v>
                </c:pt>
                <c:pt idx="76">
                  <c:v>1.1791800000000008</c:v>
                </c:pt>
                <c:pt idx="77">
                  <c:v>1.1643300000000005</c:v>
                </c:pt>
                <c:pt idx="78">
                  <c:v>1.1771800000000008</c:v>
                </c:pt>
                <c:pt idx="79">
                  <c:v>1.1670000000000007</c:v>
                </c:pt>
                <c:pt idx="80">
                  <c:v>1.1781600000000008</c:v>
                </c:pt>
                <c:pt idx="81">
                  <c:v>1.1800400000000009</c:v>
                </c:pt>
                <c:pt idx="82">
                  <c:v>1.170130000000001</c:v>
                </c:pt>
                <c:pt idx="83">
                  <c:v>1.1746500000000011</c:v>
                </c:pt>
                <c:pt idx="84">
                  <c:v>1.177410000000001</c:v>
                </c:pt>
                <c:pt idx="85">
                  <c:v>1.1958700000000009</c:v>
                </c:pt>
                <c:pt idx="86">
                  <c:v>1.190300000000001</c:v>
                </c:pt>
                <c:pt idx="87">
                  <c:v>1.1895100000000012</c:v>
                </c:pt>
                <c:pt idx="88">
                  <c:v>1.1916600000000013</c:v>
                </c:pt>
                <c:pt idx="89">
                  <c:v>1.1872300000000013</c:v>
                </c:pt>
                <c:pt idx="90">
                  <c:v>1.1789700000000014</c:v>
                </c:pt>
                <c:pt idx="91">
                  <c:v>1.1743500000000013</c:v>
                </c:pt>
                <c:pt idx="92">
                  <c:v>1.1632900000000013</c:v>
                </c:pt>
                <c:pt idx="93">
                  <c:v>1.1562600000000014</c:v>
                </c:pt>
                <c:pt idx="94">
                  <c:v>1.1575800000000012</c:v>
                </c:pt>
                <c:pt idx="95">
                  <c:v>1.1565000000000012</c:v>
                </c:pt>
                <c:pt idx="96">
                  <c:v>1.1591500000000012</c:v>
                </c:pt>
                <c:pt idx="97">
                  <c:v>1.1607900000000011</c:v>
                </c:pt>
                <c:pt idx="98">
                  <c:v>1.1771700000000012</c:v>
                </c:pt>
                <c:pt idx="99">
                  <c:v>1.1813400000000012</c:v>
                </c:pt>
                <c:pt idx="100">
                  <c:v>1.1948800000000015</c:v>
                </c:pt>
                <c:pt idx="101">
                  <c:v>1.1887600000000014</c:v>
                </c:pt>
                <c:pt idx="102">
                  <c:v>1.2115000000000014</c:v>
                </c:pt>
                <c:pt idx="103">
                  <c:v>1.2199500000000014</c:v>
                </c:pt>
                <c:pt idx="104">
                  <c:v>1.2102200000000014</c:v>
                </c:pt>
                <c:pt idx="105">
                  <c:v>1.2214700000000014</c:v>
                </c:pt>
                <c:pt idx="106">
                  <c:v>1.2063800000000016</c:v>
                </c:pt>
                <c:pt idx="107">
                  <c:v>1.2033100000000014</c:v>
                </c:pt>
                <c:pt idx="108">
                  <c:v>1.2097700000000016</c:v>
                </c:pt>
                <c:pt idx="109">
                  <c:v>1.2151500000000015</c:v>
                </c:pt>
                <c:pt idx="110">
                  <c:v>1.2164400000000015</c:v>
                </c:pt>
                <c:pt idx="111">
                  <c:v>1.2102200000000016</c:v>
                </c:pt>
                <c:pt idx="112">
                  <c:v>1.2074600000000018</c:v>
                </c:pt>
                <c:pt idx="113">
                  <c:v>1.1884800000000018</c:v>
                </c:pt>
                <c:pt idx="114">
                  <c:v>1.1901600000000017</c:v>
                </c:pt>
                <c:pt idx="115">
                  <c:v>1.1929300000000016</c:v>
                </c:pt>
                <c:pt idx="116">
                  <c:v>1.2008800000000017</c:v>
                </c:pt>
                <c:pt idx="117">
                  <c:v>1.1947400000000015</c:v>
                </c:pt>
                <c:pt idx="118">
                  <c:v>1.2025300000000017</c:v>
                </c:pt>
                <c:pt idx="119">
                  <c:v>1.2052800000000017</c:v>
                </c:pt>
                <c:pt idx="120">
                  <c:v>1.2144100000000018</c:v>
                </c:pt>
                <c:pt idx="121">
                  <c:v>1.2425800000000016</c:v>
                </c:pt>
                <c:pt idx="122">
                  <c:v>1.1972800000000017</c:v>
                </c:pt>
                <c:pt idx="123">
                  <c:v>1.2044600000000016</c:v>
                </c:pt>
                <c:pt idx="124">
                  <c:v>1.2124700000000015</c:v>
                </c:pt>
                <c:pt idx="125">
                  <c:v>1.2172500000000015</c:v>
                </c:pt>
                <c:pt idx="126">
                  <c:v>1.1976600000000015</c:v>
                </c:pt>
                <c:pt idx="127">
                  <c:v>1.2011400000000014</c:v>
                </c:pt>
                <c:pt idx="128">
                  <c:v>1.1969400000000014</c:v>
                </c:pt>
                <c:pt idx="129">
                  <c:v>1.2037600000000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17-465B-9215-6F81EA2064DB}"/>
            </c:ext>
          </c:extLst>
        </c:ser>
        <c:ser>
          <c:idx val="5"/>
          <c:order val="5"/>
          <c:tx>
            <c:strRef>
              <c:f>'Table 9.5 and 9.6'!$BD$161</c:f>
              <c:strCache>
                <c:ptCount val="1"/>
                <c:pt idx="0">
                  <c:v>HFRI Macro: Currency Index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162:$AU$291</c:f>
              <c:numCache>
                <c:formatCode>m/d/yyyy</c:formatCode>
                <c:ptCount val="130"/>
                <c:pt idx="0">
                  <c:v>39447</c:v>
                </c:pt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</c:numCache>
            </c:numRef>
          </c:cat>
          <c:val>
            <c:numRef>
              <c:f>'Table 9.5 and 9.6'!$BD$162:$BD$291</c:f>
              <c:numCache>
                <c:formatCode>_(* #,##0.00_);_(* \(#,##0.00\);_(* "-"??_);_(@_)</c:formatCode>
                <c:ptCount val="130"/>
                <c:pt idx="0">
                  <c:v>1</c:v>
                </c:pt>
                <c:pt idx="1">
                  <c:v>0.99782000000000004</c:v>
                </c:pt>
                <c:pt idx="2">
                  <c:v>1.00735</c:v>
                </c:pt>
                <c:pt idx="3">
                  <c:v>1.0137</c:v>
                </c:pt>
                <c:pt idx="4">
                  <c:v>1.0061199999999999</c:v>
                </c:pt>
                <c:pt idx="5">
                  <c:v>1.00915</c:v>
                </c:pt>
                <c:pt idx="6">
                  <c:v>1.0141500000000001</c:v>
                </c:pt>
                <c:pt idx="7">
                  <c:v>1.0137700000000001</c:v>
                </c:pt>
                <c:pt idx="8">
                  <c:v>0.99367000000000005</c:v>
                </c:pt>
                <c:pt idx="9">
                  <c:v>0.98992999999999998</c:v>
                </c:pt>
                <c:pt idx="10">
                  <c:v>1.0053400000000001</c:v>
                </c:pt>
                <c:pt idx="11">
                  <c:v>1.01637</c:v>
                </c:pt>
                <c:pt idx="12">
                  <c:v>1.0256500000000002</c:v>
                </c:pt>
                <c:pt idx="13">
                  <c:v>1.0282800000000001</c:v>
                </c:pt>
                <c:pt idx="14">
                  <c:v>1.0281500000000001</c:v>
                </c:pt>
                <c:pt idx="15">
                  <c:v>1.0242899999999999</c:v>
                </c:pt>
                <c:pt idx="16">
                  <c:v>1.0138199999999999</c:v>
                </c:pt>
                <c:pt idx="17">
                  <c:v>1.0299999999999998</c:v>
                </c:pt>
                <c:pt idx="18">
                  <c:v>1.0239399999999999</c:v>
                </c:pt>
                <c:pt idx="19">
                  <c:v>1.0182399999999998</c:v>
                </c:pt>
                <c:pt idx="20">
                  <c:v>1.0156699999999999</c:v>
                </c:pt>
                <c:pt idx="21">
                  <c:v>1.02674</c:v>
                </c:pt>
                <c:pt idx="22">
                  <c:v>1.02979</c:v>
                </c:pt>
                <c:pt idx="23">
                  <c:v>1.0393299999999999</c:v>
                </c:pt>
                <c:pt idx="24">
                  <c:v>1.02416</c:v>
                </c:pt>
                <c:pt idx="25">
                  <c:v>1.0165899999999999</c:v>
                </c:pt>
                <c:pt idx="26">
                  <c:v>1.02667</c:v>
                </c:pt>
                <c:pt idx="27">
                  <c:v>1.0328299999999999</c:v>
                </c:pt>
                <c:pt idx="28">
                  <c:v>1.04691</c:v>
                </c:pt>
                <c:pt idx="29">
                  <c:v>1.0578699999999999</c:v>
                </c:pt>
                <c:pt idx="30">
                  <c:v>1.0540699999999998</c:v>
                </c:pt>
                <c:pt idx="31">
                  <c:v>1.0527899999999999</c:v>
                </c:pt>
                <c:pt idx="32">
                  <c:v>1.05708</c:v>
                </c:pt>
                <c:pt idx="33">
                  <c:v>1.0754600000000001</c:v>
                </c:pt>
                <c:pt idx="34">
                  <c:v>1.08125</c:v>
                </c:pt>
                <c:pt idx="35">
                  <c:v>1.0744400000000001</c:v>
                </c:pt>
                <c:pt idx="36">
                  <c:v>1.0890199999999999</c:v>
                </c:pt>
                <c:pt idx="37">
                  <c:v>1.071</c:v>
                </c:pt>
                <c:pt idx="38">
                  <c:v>1.0802399999999999</c:v>
                </c:pt>
                <c:pt idx="39">
                  <c:v>1.0863699999999998</c:v>
                </c:pt>
                <c:pt idx="40">
                  <c:v>1.1106999999999998</c:v>
                </c:pt>
                <c:pt idx="41">
                  <c:v>1.0864499999999997</c:v>
                </c:pt>
                <c:pt idx="42">
                  <c:v>1.0739999999999996</c:v>
                </c:pt>
                <c:pt idx="43">
                  <c:v>1.0811899999999997</c:v>
                </c:pt>
                <c:pt idx="44">
                  <c:v>1.0664699999999996</c:v>
                </c:pt>
                <c:pt idx="45">
                  <c:v>1.0634899999999996</c:v>
                </c:pt>
                <c:pt idx="46">
                  <c:v>1.0563499999999995</c:v>
                </c:pt>
                <c:pt idx="47">
                  <c:v>1.0503699999999996</c:v>
                </c:pt>
                <c:pt idx="48">
                  <c:v>1.0542799999999999</c:v>
                </c:pt>
                <c:pt idx="49">
                  <c:v>1.0611199999999998</c:v>
                </c:pt>
                <c:pt idx="50">
                  <c:v>1.06402</c:v>
                </c:pt>
                <c:pt idx="51">
                  <c:v>1.0499700000000001</c:v>
                </c:pt>
                <c:pt idx="52">
                  <c:v>1.04487</c:v>
                </c:pt>
                <c:pt idx="53">
                  <c:v>1.04735</c:v>
                </c:pt>
                <c:pt idx="54">
                  <c:v>1.0304700000000002</c:v>
                </c:pt>
                <c:pt idx="55">
                  <c:v>1.0392200000000003</c:v>
                </c:pt>
                <c:pt idx="56">
                  <c:v>1.0357800000000001</c:v>
                </c:pt>
                <c:pt idx="57">
                  <c:v>1.0366</c:v>
                </c:pt>
                <c:pt idx="58">
                  <c:v>1.02973</c:v>
                </c:pt>
                <c:pt idx="59">
                  <c:v>1.03572</c:v>
                </c:pt>
                <c:pt idx="60">
                  <c:v>1.0425699999999998</c:v>
                </c:pt>
                <c:pt idx="61">
                  <c:v>1.0559799999999999</c:v>
                </c:pt>
                <c:pt idx="62">
                  <c:v>1.0606500000000001</c:v>
                </c:pt>
                <c:pt idx="63">
                  <c:v>1.0636700000000001</c:v>
                </c:pt>
                <c:pt idx="64">
                  <c:v>1.0517300000000001</c:v>
                </c:pt>
                <c:pt idx="65">
                  <c:v>1.0468</c:v>
                </c:pt>
                <c:pt idx="66">
                  <c:v>1.0386199999999999</c:v>
                </c:pt>
                <c:pt idx="67">
                  <c:v>1.0379</c:v>
                </c:pt>
                <c:pt idx="68">
                  <c:v>1.02528</c:v>
                </c:pt>
                <c:pt idx="69">
                  <c:v>1.0277499999999999</c:v>
                </c:pt>
                <c:pt idx="70">
                  <c:v>1.0289699999999999</c:v>
                </c:pt>
                <c:pt idx="71">
                  <c:v>1.0253699999999999</c:v>
                </c:pt>
                <c:pt idx="72">
                  <c:v>1.02521</c:v>
                </c:pt>
                <c:pt idx="73">
                  <c:v>1.02216</c:v>
                </c:pt>
                <c:pt idx="74">
                  <c:v>1.0202599999999999</c:v>
                </c:pt>
                <c:pt idx="75">
                  <c:v>1.0248699999999997</c:v>
                </c:pt>
                <c:pt idx="76">
                  <c:v>1.0196699999999999</c:v>
                </c:pt>
                <c:pt idx="77">
                  <c:v>1.0266099999999998</c:v>
                </c:pt>
                <c:pt idx="78">
                  <c:v>1.0175299999999998</c:v>
                </c:pt>
                <c:pt idx="79">
                  <c:v>1.0211199999999998</c:v>
                </c:pt>
                <c:pt idx="80">
                  <c:v>1.0300399999999996</c:v>
                </c:pt>
                <c:pt idx="81">
                  <c:v>1.0410399999999997</c:v>
                </c:pt>
                <c:pt idx="82">
                  <c:v>1.0433999999999999</c:v>
                </c:pt>
                <c:pt idx="83">
                  <c:v>1.0447699999999998</c:v>
                </c:pt>
                <c:pt idx="84">
                  <c:v>1.0354899999999998</c:v>
                </c:pt>
                <c:pt idx="85">
                  <c:v>1.0442399999999998</c:v>
                </c:pt>
                <c:pt idx="86">
                  <c:v>1.0494699999999999</c:v>
                </c:pt>
                <c:pt idx="87">
                  <c:v>1.06989</c:v>
                </c:pt>
                <c:pt idx="88">
                  <c:v>1.0739299999999998</c:v>
                </c:pt>
                <c:pt idx="89">
                  <c:v>1.0720199999999998</c:v>
                </c:pt>
                <c:pt idx="90">
                  <c:v>1.0533199999999998</c:v>
                </c:pt>
                <c:pt idx="91">
                  <c:v>1.0572499999999998</c:v>
                </c:pt>
                <c:pt idx="92">
                  <c:v>1.0518599999999996</c:v>
                </c:pt>
                <c:pt idx="93">
                  <c:v>1.0433399999999997</c:v>
                </c:pt>
                <c:pt idx="94">
                  <c:v>1.0410999999999997</c:v>
                </c:pt>
                <c:pt idx="95">
                  <c:v>1.0475099999999997</c:v>
                </c:pt>
                <c:pt idx="96">
                  <c:v>1.0462699999999996</c:v>
                </c:pt>
                <c:pt idx="97">
                  <c:v>1.0512499999999996</c:v>
                </c:pt>
                <c:pt idx="98">
                  <c:v>1.0646199999999995</c:v>
                </c:pt>
                <c:pt idx="99">
                  <c:v>1.0583899999999997</c:v>
                </c:pt>
                <c:pt idx="100">
                  <c:v>1.0616499999999998</c:v>
                </c:pt>
                <c:pt idx="101">
                  <c:v>1.0580199999999995</c:v>
                </c:pt>
                <c:pt idx="102">
                  <c:v>1.0634299999999997</c:v>
                </c:pt>
                <c:pt idx="103">
                  <c:v>1.0714999999999995</c:v>
                </c:pt>
                <c:pt idx="104">
                  <c:v>1.0681999999999996</c:v>
                </c:pt>
                <c:pt idx="105">
                  <c:v>1.0645899999999995</c:v>
                </c:pt>
                <c:pt idx="106">
                  <c:v>1.0729699999999995</c:v>
                </c:pt>
                <c:pt idx="107">
                  <c:v>1.0736899999999994</c:v>
                </c:pt>
                <c:pt idx="108">
                  <c:v>1.0759299999999994</c:v>
                </c:pt>
                <c:pt idx="109">
                  <c:v>1.0677599999999994</c:v>
                </c:pt>
                <c:pt idx="110">
                  <c:v>1.0841699999999994</c:v>
                </c:pt>
                <c:pt idx="111">
                  <c:v>1.1062499999999993</c:v>
                </c:pt>
                <c:pt idx="112">
                  <c:v>1.1229599999999993</c:v>
                </c:pt>
                <c:pt idx="113">
                  <c:v>1.1461799999999993</c:v>
                </c:pt>
                <c:pt idx="114">
                  <c:v>1.1421799999999993</c:v>
                </c:pt>
                <c:pt idx="115">
                  <c:v>1.1388999999999994</c:v>
                </c:pt>
                <c:pt idx="116">
                  <c:v>1.1398099999999991</c:v>
                </c:pt>
                <c:pt idx="117">
                  <c:v>1.1344399999999992</c:v>
                </c:pt>
                <c:pt idx="118">
                  <c:v>1.138069999999999</c:v>
                </c:pt>
                <c:pt idx="119">
                  <c:v>1.1297099999999991</c:v>
                </c:pt>
                <c:pt idx="120">
                  <c:v>1.1264699999999992</c:v>
                </c:pt>
                <c:pt idx="121">
                  <c:v>1.1127099999999992</c:v>
                </c:pt>
                <c:pt idx="122">
                  <c:v>1.1279099999999993</c:v>
                </c:pt>
                <c:pt idx="123">
                  <c:v>1.1161799999999993</c:v>
                </c:pt>
                <c:pt idx="124">
                  <c:v>1.1166599999999993</c:v>
                </c:pt>
                <c:pt idx="125">
                  <c:v>1.126609999999999</c:v>
                </c:pt>
                <c:pt idx="126">
                  <c:v>1.111769999999999</c:v>
                </c:pt>
                <c:pt idx="127">
                  <c:v>1.1226699999999992</c:v>
                </c:pt>
                <c:pt idx="128">
                  <c:v>1.1030399999999991</c:v>
                </c:pt>
                <c:pt idx="129">
                  <c:v>1.10668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C17-465B-9215-6F81EA2064DB}"/>
            </c:ext>
          </c:extLst>
        </c:ser>
        <c:ser>
          <c:idx val="6"/>
          <c:order val="6"/>
          <c:tx>
            <c:strRef>
              <c:f>'Table 9.5 and 9.6'!$BE$161</c:f>
              <c:strCache>
                <c:ptCount val="1"/>
                <c:pt idx="0">
                  <c:v>HFRI Macro: Discretionary Thematic Index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162:$AU$291</c:f>
              <c:numCache>
                <c:formatCode>m/d/yyyy</c:formatCode>
                <c:ptCount val="130"/>
                <c:pt idx="0">
                  <c:v>39447</c:v>
                </c:pt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</c:numCache>
            </c:numRef>
          </c:cat>
          <c:val>
            <c:numRef>
              <c:f>'Table 9.5 and 9.6'!$BE$162:$BE$291</c:f>
              <c:numCache>
                <c:formatCode>_(* #,##0.00_);_(* \(#,##0.00\);_(* "-"??_);_(@_)</c:formatCode>
                <c:ptCount val="130"/>
                <c:pt idx="0">
                  <c:v>1</c:v>
                </c:pt>
                <c:pt idx="1">
                  <c:v>0.99746000000000001</c:v>
                </c:pt>
                <c:pt idx="2">
                  <c:v>1.01159</c:v>
                </c:pt>
                <c:pt idx="3">
                  <c:v>0.98929999999999996</c:v>
                </c:pt>
                <c:pt idx="4">
                  <c:v>1.0066200000000001</c:v>
                </c:pt>
                <c:pt idx="5">
                  <c:v>1.01596</c:v>
                </c:pt>
                <c:pt idx="6">
                  <c:v>1.0070999999999999</c:v>
                </c:pt>
                <c:pt idx="7">
                  <c:v>0.98692999999999975</c:v>
                </c:pt>
                <c:pt idx="8">
                  <c:v>0.97185999999999984</c:v>
                </c:pt>
                <c:pt idx="9">
                  <c:v>0.93809999999999982</c:v>
                </c:pt>
                <c:pt idx="10">
                  <c:v>0.89583999999999986</c:v>
                </c:pt>
                <c:pt idx="11">
                  <c:v>0.8744099999999998</c:v>
                </c:pt>
                <c:pt idx="12">
                  <c:v>0.87949999999999973</c:v>
                </c:pt>
                <c:pt idx="13">
                  <c:v>0.88411999999999968</c:v>
                </c:pt>
                <c:pt idx="14">
                  <c:v>0.88069999999999971</c:v>
                </c:pt>
                <c:pt idx="15">
                  <c:v>0.89311999999999969</c:v>
                </c:pt>
                <c:pt idx="16">
                  <c:v>0.90935999999999961</c:v>
                </c:pt>
                <c:pt idx="17">
                  <c:v>0.95549999999999968</c:v>
                </c:pt>
                <c:pt idx="18">
                  <c:v>0.94328999999999963</c:v>
                </c:pt>
                <c:pt idx="19">
                  <c:v>0.96813999999999967</c:v>
                </c:pt>
                <c:pt idx="20">
                  <c:v>0.96598999999999968</c:v>
                </c:pt>
                <c:pt idx="21">
                  <c:v>0.9890399999999997</c:v>
                </c:pt>
                <c:pt idx="22">
                  <c:v>0.98906999999999978</c:v>
                </c:pt>
                <c:pt idx="23">
                  <c:v>1.0070199999999996</c:v>
                </c:pt>
                <c:pt idx="24">
                  <c:v>1.0069799999999995</c:v>
                </c:pt>
                <c:pt idx="25">
                  <c:v>0.99811999999999945</c:v>
                </c:pt>
                <c:pt idx="26">
                  <c:v>0.99814999999999943</c:v>
                </c:pt>
                <c:pt idx="27">
                  <c:v>1.0150599999999994</c:v>
                </c:pt>
                <c:pt idx="28">
                  <c:v>1.0176899999999995</c:v>
                </c:pt>
                <c:pt idx="29">
                  <c:v>0.99437999999999949</c:v>
                </c:pt>
                <c:pt idx="30">
                  <c:v>0.98981999999999948</c:v>
                </c:pt>
                <c:pt idx="31">
                  <c:v>0.99252999999999947</c:v>
                </c:pt>
                <c:pt idx="32">
                  <c:v>0.99748999999999965</c:v>
                </c:pt>
                <c:pt idx="33">
                  <c:v>1.0264799999999996</c:v>
                </c:pt>
                <c:pt idx="34">
                  <c:v>1.0395099999999995</c:v>
                </c:pt>
                <c:pt idx="35">
                  <c:v>1.0398399999999994</c:v>
                </c:pt>
                <c:pt idx="36">
                  <c:v>1.0622299999999993</c:v>
                </c:pt>
                <c:pt idx="37">
                  <c:v>1.0577899999999993</c:v>
                </c:pt>
                <c:pt idx="38">
                  <c:v>1.0684299999999993</c:v>
                </c:pt>
                <c:pt idx="39">
                  <c:v>1.0585499999999992</c:v>
                </c:pt>
                <c:pt idx="40">
                  <c:v>1.0692799999999993</c:v>
                </c:pt>
                <c:pt idx="41">
                  <c:v>1.0494699999999995</c:v>
                </c:pt>
                <c:pt idx="42">
                  <c:v>1.0370799999999993</c:v>
                </c:pt>
                <c:pt idx="43">
                  <c:v>1.0442399999999994</c:v>
                </c:pt>
                <c:pt idx="44">
                  <c:v>1.0285999999999993</c:v>
                </c:pt>
                <c:pt idx="45">
                  <c:v>0.99459999999999948</c:v>
                </c:pt>
                <c:pt idx="46">
                  <c:v>1.0081199999999995</c:v>
                </c:pt>
                <c:pt idx="47">
                  <c:v>0.99991999999999936</c:v>
                </c:pt>
                <c:pt idx="48">
                  <c:v>0.99450999999999945</c:v>
                </c:pt>
                <c:pt idx="49">
                  <c:v>1.0229299999999995</c:v>
                </c:pt>
                <c:pt idx="50">
                  <c:v>1.0353899999999996</c:v>
                </c:pt>
                <c:pt idx="51">
                  <c:v>1.0272299999999994</c:v>
                </c:pt>
                <c:pt idx="52">
                  <c:v>1.0154099999999995</c:v>
                </c:pt>
                <c:pt idx="53">
                  <c:v>0.99504999999999943</c:v>
                </c:pt>
                <c:pt idx="54">
                  <c:v>0.99413999999999947</c:v>
                </c:pt>
                <c:pt idx="55">
                  <c:v>0.99873999999999952</c:v>
                </c:pt>
                <c:pt idx="56">
                  <c:v>1.0030499999999996</c:v>
                </c:pt>
                <c:pt idx="57">
                  <c:v>1.0195399999999997</c:v>
                </c:pt>
                <c:pt idx="58">
                  <c:v>1.0093899999999998</c:v>
                </c:pt>
                <c:pt idx="59">
                  <c:v>1.0088999999999997</c:v>
                </c:pt>
                <c:pt idx="60">
                  <c:v>1.0287599999999997</c:v>
                </c:pt>
                <c:pt idx="61">
                  <c:v>1.0522899999999997</c:v>
                </c:pt>
                <c:pt idx="62">
                  <c:v>1.0472799999999998</c:v>
                </c:pt>
                <c:pt idx="63">
                  <c:v>1.0491699999999999</c:v>
                </c:pt>
                <c:pt idx="64">
                  <c:v>1.04643</c:v>
                </c:pt>
                <c:pt idx="65">
                  <c:v>1.0457999999999998</c:v>
                </c:pt>
                <c:pt idx="66">
                  <c:v>1.0277000000000001</c:v>
                </c:pt>
                <c:pt idx="67">
                  <c:v>1.0298699999999998</c:v>
                </c:pt>
                <c:pt idx="68">
                  <c:v>1.01732</c:v>
                </c:pt>
                <c:pt idx="69">
                  <c:v>1.02447</c:v>
                </c:pt>
                <c:pt idx="70">
                  <c:v>1.0315599999999998</c:v>
                </c:pt>
                <c:pt idx="71">
                  <c:v>1.03193</c:v>
                </c:pt>
                <c:pt idx="72">
                  <c:v>1.0368800000000002</c:v>
                </c:pt>
                <c:pt idx="73">
                  <c:v>1.0254900000000002</c:v>
                </c:pt>
                <c:pt idx="74">
                  <c:v>1.0415200000000002</c:v>
                </c:pt>
                <c:pt idx="75">
                  <c:v>1.0351300000000003</c:v>
                </c:pt>
                <c:pt idx="76">
                  <c:v>1.0313300000000001</c:v>
                </c:pt>
                <c:pt idx="77">
                  <c:v>1.0373699999999999</c:v>
                </c:pt>
                <c:pt idx="78">
                  <c:v>1.0451900000000001</c:v>
                </c:pt>
                <c:pt idx="79">
                  <c:v>1.0414699999999999</c:v>
                </c:pt>
                <c:pt idx="80">
                  <c:v>1.0397599999999998</c:v>
                </c:pt>
                <c:pt idx="81">
                  <c:v>1.0336099999999997</c:v>
                </c:pt>
                <c:pt idx="82">
                  <c:v>1.0267299999999999</c:v>
                </c:pt>
                <c:pt idx="83">
                  <c:v>1.0355699999999999</c:v>
                </c:pt>
                <c:pt idx="84">
                  <c:v>1.0208899999999999</c:v>
                </c:pt>
                <c:pt idx="85">
                  <c:v>1.0195999999999998</c:v>
                </c:pt>
                <c:pt idx="86">
                  <c:v>1.0370999999999997</c:v>
                </c:pt>
                <c:pt idx="87">
                  <c:v>1.0410599999999997</c:v>
                </c:pt>
                <c:pt idx="88">
                  <c:v>1.0425199999999997</c:v>
                </c:pt>
                <c:pt idx="89">
                  <c:v>1.0514899999999998</c:v>
                </c:pt>
                <c:pt idx="90">
                  <c:v>1.0404999999999998</c:v>
                </c:pt>
                <c:pt idx="91">
                  <c:v>1.0490799999999996</c:v>
                </c:pt>
                <c:pt idx="92">
                  <c:v>1.0374899999999998</c:v>
                </c:pt>
                <c:pt idx="93">
                  <c:v>1.0248399999999998</c:v>
                </c:pt>
                <c:pt idx="94">
                  <c:v>1.0348999999999999</c:v>
                </c:pt>
                <c:pt idx="95">
                  <c:v>1.0378299999999998</c:v>
                </c:pt>
                <c:pt idx="96">
                  <c:v>1.0268999999999999</c:v>
                </c:pt>
                <c:pt idx="97">
                  <c:v>1.0205499999999998</c:v>
                </c:pt>
                <c:pt idx="98">
                  <c:v>1.0135999999999998</c:v>
                </c:pt>
                <c:pt idx="99">
                  <c:v>1.0096899999999998</c:v>
                </c:pt>
                <c:pt idx="100">
                  <c:v>1.0152799999999995</c:v>
                </c:pt>
                <c:pt idx="101">
                  <c:v>1.0171499999999996</c:v>
                </c:pt>
                <c:pt idx="102">
                  <c:v>1.0142599999999995</c:v>
                </c:pt>
                <c:pt idx="103">
                  <c:v>1.0128299999999995</c:v>
                </c:pt>
                <c:pt idx="104">
                  <c:v>1.0161699999999994</c:v>
                </c:pt>
                <c:pt idx="105">
                  <c:v>1.0115999999999994</c:v>
                </c:pt>
                <c:pt idx="106">
                  <c:v>1.0214299999999994</c:v>
                </c:pt>
                <c:pt idx="107">
                  <c:v>1.0164999999999995</c:v>
                </c:pt>
                <c:pt idx="108">
                  <c:v>1.0271599999999996</c:v>
                </c:pt>
                <c:pt idx="109">
                  <c:v>1.0276999999999996</c:v>
                </c:pt>
                <c:pt idx="110">
                  <c:v>1.0313899999999998</c:v>
                </c:pt>
                <c:pt idx="111">
                  <c:v>1.0343599999999995</c:v>
                </c:pt>
                <c:pt idx="112">
                  <c:v>1.0355899999999996</c:v>
                </c:pt>
                <c:pt idx="113">
                  <c:v>1.0334199999999998</c:v>
                </c:pt>
                <c:pt idx="114">
                  <c:v>1.0354699999999997</c:v>
                </c:pt>
                <c:pt idx="115">
                  <c:v>1.0338799999999997</c:v>
                </c:pt>
                <c:pt idx="116">
                  <c:v>1.0373499999999996</c:v>
                </c:pt>
                <c:pt idx="117">
                  <c:v>1.0408799999999996</c:v>
                </c:pt>
                <c:pt idx="118">
                  <c:v>1.0395999999999994</c:v>
                </c:pt>
                <c:pt idx="119">
                  <c:v>1.0303399999999994</c:v>
                </c:pt>
                <c:pt idx="120">
                  <c:v>1.0301099999999994</c:v>
                </c:pt>
                <c:pt idx="121">
                  <c:v>1.0482799999999997</c:v>
                </c:pt>
                <c:pt idx="122">
                  <c:v>1.0357399999999997</c:v>
                </c:pt>
                <c:pt idx="123">
                  <c:v>1.0227899999999996</c:v>
                </c:pt>
                <c:pt idx="124">
                  <c:v>1.0292099999999997</c:v>
                </c:pt>
                <c:pt idx="125">
                  <c:v>1.0413899999999998</c:v>
                </c:pt>
                <c:pt idx="126">
                  <c:v>1.0452699999999997</c:v>
                </c:pt>
                <c:pt idx="127">
                  <c:v>1.0396799999999997</c:v>
                </c:pt>
                <c:pt idx="128">
                  <c:v>1.0341699999999996</c:v>
                </c:pt>
                <c:pt idx="129">
                  <c:v>1.03093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C17-465B-9215-6F81EA2064DB}"/>
            </c:ext>
          </c:extLst>
        </c:ser>
        <c:ser>
          <c:idx val="7"/>
          <c:order val="7"/>
          <c:tx>
            <c:strRef>
              <c:f>'Table 9.5 and 9.6'!$BF$161</c:f>
              <c:strCache>
                <c:ptCount val="1"/>
                <c:pt idx="0">
                  <c:v>HFRI Macro: Systematic Diversified Index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162:$AU$291</c:f>
              <c:numCache>
                <c:formatCode>m/d/yyyy</c:formatCode>
                <c:ptCount val="130"/>
                <c:pt idx="0">
                  <c:v>39447</c:v>
                </c:pt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</c:numCache>
            </c:numRef>
          </c:cat>
          <c:val>
            <c:numRef>
              <c:f>'Table 9.5 and 9.6'!$BF$162:$BF$291</c:f>
              <c:numCache>
                <c:formatCode>_(* #,##0.00_);_(* \(#,##0.00\);_(* "-"??_);_(@_)</c:formatCode>
                <c:ptCount val="130"/>
                <c:pt idx="0">
                  <c:v>1</c:v>
                </c:pt>
                <c:pt idx="1">
                  <c:v>1.0279269257089871</c:v>
                </c:pt>
                <c:pt idx="2">
                  <c:v>1.0946414330919483</c:v>
                </c:pt>
                <c:pt idx="3">
                  <c:v>1.0862097841289347</c:v>
                </c:pt>
                <c:pt idx="4">
                  <c:v>1.074444073500199</c:v>
                </c:pt>
                <c:pt idx="5">
                  <c:v>1.0931252447030455</c:v>
                </c:pt>
                <c:pt idx="6">
                  <c:v>1.118251602978251</c:v>
                </c:pt>
                <c:pt idx="7">
                  <c:v>1.0770006310981663</c:v>
                </c:pt>
                <c:pt idx="8">
                  <c:v>1.0692300269630868</c:v>
                </c:pt>
                <c:pt idx="9">
                  <c:v>1.0738917239627641</c:v>
                </c:pt>
                <c:pt idx="10">
                  <c:v>1.1371778931525296</c:v>
                </c:pt>
                <c:pt idx="11">
                  <c:v>1.1593118035321535</c:v>
                </c:pt>
                <c:pt idx="12">
                  <c:v>1.1806027708425995</c:v>
                </c:pt>
                <c:pt idx="13">
                  <c:v>1.1750826028751016</c:v>
                </c:pt>
                <c:pt idx="14">
                  <c:v>1.1727478724006024</c:v>
                </c:pt>
                <c:pt idx="15">
                  <c:v>1.1486308275371757</c:v>
                </c:pt>
                <c:pt idx="16">
                  <c:v>1.1336918799072322</c:v>
                </c:pt>
                <c:pt idx="17">
                  <c:v>1.1644127182362971</c:v>
                </c:pt>
                <c:pt idx="18">
                  <c:v>1.1458524428157408</c:v>
                </c:pt>
                <c:pt idx="19">
                  <c:v>1.1448686395231609</c:v>
                </c:pt>
                <c:pt idx="20">
                  <c:v>1.1554475750413435</c:v>
                </c:pt>
                <c:pt idx="21">
                  <c:v>1.1752145900135655</c:v>
                </c:pt>
                <c:pt idx="22">
                  <c:v>1.1559511226116159</c:v>
                </c:pt>
                <c:pt idx="23">
                  <c:v>1.1954762794711207</c:v>
                </c:pt>
                <c:pt idx="24">
                  <c:v>1.1608102457511795</c:v>
                </c:pt>
                <c:pt idx="25">
                  <c:v>1.1258292175159141</c:v>
                </c:pt>
                <c:pt idx="26">
                  <c:v>1.1320292856168408</c:v>
                </c:pt>
                <c:pt idx="27">
                  <c:v>1.1573952171853914</c:v>
                </c:pt>
                <c:pt idx="28">
                  <c:v>1.1654963437344379</c:v>
                </c:pt>
                <c:pt idx="29">
                  <c:v>1.1469915250947482</c:v>
                </c:pt>
                <c:pt idx="30">
                  <c:v>1.1466876219355973</c:v>
                </c:pt>
                <c:pt idx="31">
                  <c:v>1.1397111589025328</c:v>
                </c:pt>
                <c:pt idx="32">
                  <c:v>1.1748208468694095</c:v>
                </c:pt>
                <c:pt idx="33">
                  <c:v>1.2095977941510847</c:v>
                </c:pt>
                <c:pt idx="34">
                  <c:v>1.2497618131261767</c:v>
                </c:pt>
                <c:pt idx="35">
                  <c:v>1.2168360131898412</c:v>
                </c:pt>
                <c:pt idx="36">
                  <c:v>1.2740663019089338</c:v>
                </c:pt>
                <c:pt idx="37">
                  <c:v>1.2600046805523055</c:v>
                </c:pt>
                <c:pt idx="38">
                  <c:v>1.2797716955245273</c:v>
                </c:pt>
                <c:pt idx="39">
                  <c:v>1.256602961613926</c:v>
                </c:pt>
                <c:pt idx="40">
                  <c:v>1.3079071387295744</c:v>
                </c:pt>
                <c:pt idx="41">
                  <c:v>1.261518650669974</c:v>
                </c:pt>
                <c:pt idx="42">
                  <c:v>1.231095060686356</c:v>
                </c:pt>
                <c:pt idx="43">
                  <c:v>1.2712768258313258</c:v>
                </c:pt>
                <c:pt idx="44">
                  <c:v>1.2787157984168207</c:v>
                </c:pt>
                <c:pt idx="45">
                  <c:v>1.2750090671836727</c:v>
                </c:pt>
                <c:pt idx="46">
                  <c:v>1.2326068125327896</c:v>
                </c:pt>
                <c:pt idx="47">
                  <c:v>1.22639121653322</c:v>
                </c:pt>
                <c:pt idx="48">
                  <c:v>1.2290076674545236</c:v>
                </c:pt>
                <c:pt idx="49">
                  <c:v>1.2340420340216267</c:v>
                </c:pt>
                <c:pt idx="50">
                  <c:v>1.2451677733991575</c:v>
                </c:pt>
                <c:pt idx="51">
                  <c:v>1.2218226869253992</c:v>
                </c:pt>
                <c:pt idx="52">
                  <c:v>1.2157246593012674</c:v>
                </c:pt>
                <c:pt idx="53">
                  <c:v>1.2580670206288138</c:v>
                </c:pt>
                <c:pt idx="54">
                  <c:v>1.2174538017286993</c:v>
                </c:pt>
                <c:pt idx="55">
                  <c:v>1.2556491049830139</c:v>
                </c:pt>
                <c:pt idx="56">
                  <c:v>1.2412203597370464</c:v>
                </c:pt>
                <c:pt idx="57">
                  <c:v>1.2280615747729324</c:v>
                </c:pt>
                <c:pt idx="58">
                  <c:v>1.1889113057520884</c:v>
                </c:pt>
                <c:pt idx="59">
                  <c:v>1.1859122030428026</c:v>
                </c:pt>
                <c:pt idx="60">
                  <c:v>1.198127113596561</c:v>
                </c:pt>
                <c:pt idx="61">
                  <c:v>1.2157568242341696</c:v>
                </c:pt>
                <c:pt idx="62">
                  <c:v>1.2029152520566149</c:v>
                </c:pt>
                <c:pt idx="63">
                  <c:v>1.2134675683199811</c:v>
                </c:pt>
                <c:pt idx="64">
                  <c:v>1.2405970255201013</c:v>
                </c:pt>
                <c:pt idx="65">
                  <c:v>1.2125891329110483</c:v>
                </c:pt>
                <c:pt idx="66">
                  <c:v>1.1868172577065514</c:v>
                </c:pt>
                <c:pt idx="67">
                  <c:v>1.1760431143197172</c:v>
                </c:pt>
                <c:pt idx="68">
                  <c:v>1.1594249353651218</c:v>
                </c:pt>
                <c:pt idx="69">
                  <c:v>1.1539069856688586</c:v>
                </c:pt>
                <c:pt idx="70">
                  <c:v>1.1687572024494151</c:v>
                </c:pt>
                <c:pt idx="71">
                  <c:v>1.1815466452529553</c:v>
                </c:pt>
                <c:pt idx="72">
                  <c:v>1.1877300763196221</c:v>
                </c:pt>
                <c:pt idx="73">
                  <c:v>1.1676114653567038</c:v>
                </c:pt>
                <c:pt idx="74">
                  <c:v>1.1879885049184624</c:v>
                </c:pt>
                <c:pt idx="75">
                  <c:v>1.1687316923302167</c:v>
                </c:pt>
                <c:pt idx="76">
                  <c:v>1.16901784931949</c:v>
                </c:pt>
                <c:pt idx="77">
                  <c:v>1.1804907481452482</c:v>
                </c:pt>
                <c:pt idx="78">
                  <c:v>1.1895324216977985</c:v>
                </c:pt>
                <c:pt idx="79">
                  <c:v>1.1840166902727698</c:v>
                </c:pt>
                <c:pt idx="80">
                  <c:v>1.2166219500156943</c:v>
                </c:pt>
                <c:pt idx="81">
                  <c:v>1.2441640056654648</c:v>
                </c:pt>
                <c:pt idx="82">
                  <c:v>1.2486704236787143</c:v>
                </c:pt>
                <c:pt idx="83">
                  <c:v>1.2996363144310743</c:v>
                </c:pt>
                <c:pt idx="84">
                  <c:v>1.3151675404806771</c:v>
                </c:pt>
                <c:pt idx="85">
                  <c:v>1.3730910389606068</c:v>
                </c:pt>
                <c:pt idx="86">
                  <c:v>1.3680733094277637</c:v>
                </c:pt>
                <c:pt idx="87">
                  <c:v>1.3781320603414144</c:v>
                </c:pt>
                <c:pt idx="88">
                  <c:v>1.3451851868283493</c:v>
                </c:pt>
                <c:pt idx="89">
                  <c:v>1.3389840095918051</c:v>
                </c:pt>
                <c:pt idx="90">
                  <c:v>1.2931256883572928</c:v>
                </c:pt>
                <c:pt idx="91">
                  <c:v>1.3129370687542079</c:v>
                </c:pt>
                <c:pt idx="92">
                  <c:v>1.2842847683514806</c:v>
                </c:pt>
                <c:pt idx="93">
                  <c:v>1.2975356115718337</c:v>
                </c:pt>
                <c:pt idx="94">
                  <c:v>1.2844932858475404</c:v>
                </c:pt>
                <c:pt idx="95">
                  <c:v>1.3146373736555887</c:v>
                </c:pt>
                <c:pt idx="96">
                  <c:v>1.2834473709603893</c:v>
                </c:pt>
                <c:pt idx="97">
                  <c:v>1.315503608572731</c:v>
                </c:pt>
                <c:pt idx="98">
                  <c:v>1.350418088670956</c:v>
                </c:pt>
                <c:pt idx="99">
                  <c:v>1.322410196061903</c:v>
                </c:pt>
                <c:pt idx="100">
                  <c:v>1.3112866749556069</c:v>
                </c:pt>
                <c:pt idx="101">
                  <c:v>1.2877863094954209</c:v>
                </c:pt>
                <c:pt idx="102">
                  <c:v>1.3335747551860406</c:v>
                </c:pt>
                <c:pt idx="103">
                  <c:v>1.3475531913713685</c:v>
                </c:pt>
                <c:pt idx="104">
                  <c:v>1.3090750585346322</c:v>
                </c:pt>
                <c:pt idx="105">
                  <c:v>1.2973293123470087</c:v>
                </c:pt>
                <c:pt idx="106">
                  <c:v>1.2622307157363053</c:v>
                </c:pt>
                <c:pt idx="107">
                  <c:v>1.2526078551202691</c:v>
                </c:pt>
                <c:pt idx="108">
                  <c:v>1.2658997363584639</c:v>
                </c:pt>
                <c:pt idx="109">
                  <c:v>1.2504051117842334</c:v>
                </c:pt>
                <c:pt idx="110">
                  <c:v>1.2677819395010888</c:v>
                </c:pt>
                <c:pt idx="111">
                  <c:v>1.2506402485351091</c:v>
                </c:pt>
                <c:pt idx="112">
                  <c:v>1.251985630038942</c:v>
                </c:pt>
                <c:pt idx="113">
                  <c:v>1.2576632952641018</c:v>
                </c:pt>
                <c:pt idx="114">
                  <c:v>1.2348261929030848</c:v>
                </c:pt>
                <c:pt idx="115">
                  <c:v>1.2465109366317548</c:v>
                </c:pt>
                <c:pt idx="116">
                  <c:v>1.2602143071839824</c:v>
                </c:pt>
                <c:pt idx="117">
                  <c:v>1.2363323990714319</c:v>
                </c:pt>
                <c:pt idx="118">
                  <c:v>1.2811436962831761</c:v>
                </c:pt>
                <c:pt idx="119">
                  <c:v>1.2808231560897652</c:v>
                </c:pt>
                <c:pt idx="120">
                  <c:v>1.2927430365693109</c:v>
                </c:pt>
                <c:pt idx="121">
                  <c:v>1.3426319566372344</c:v>
                </c:pt>
                <c:pt idx="122">
                  <c:v>1.2572196410171665</c:v>
                </c:pt>
                <c:pt idx="123">
                  <c:v>1.2515353209783024</c:v>
                </c:pt>
                <c:pt idx="124">
                  <c:v>1.2522030206199408</c:v>
                </c:pt>
                <c:pt idx="125">
                  <c:v>1.2394634889191813</c:v>
                </c:pt>
                <c:pt idx="126">
                  <c:v>1.2390409082489748</c:v>
                </c:pt>
                <c:pt idx="127">
                  <c:v>1.2325513557519223</c:v>
                </c:pt>
                <c:pt idx="128">
                  <c:v>1.2560450663984044</c:v>
                </c:pt>
                <c:pt idx="129">
                  <c:v>1.2464832082413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C17-465B-9215-6F81EA2064DB}"/>
            </c:ext>
          </c:extLst>
        </c:ser>
        <c:ser>
          <c:idx val="8"/>
          <c:order val="8"/>
          <c:tx>
            <c:strRef>
              <c:f>'Table 9.5 and 9.6'!$BG$161</c:f>
              <c:strCache>
                <c:ptCount val="1"/>
                <c:pt idx="0">
                  <c:v>HFRI Macro: Multi-Strategy Index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Table 9.5 and 9.6'!$AU$162:$AU$291</c:f>
              <c:numCache>
                <c:formatCode>m/d/yyyy</c:formatCode>
                <c:ptCount val="130"/>
                <c:pt idx="0">
                  <c:v>39447</c:v>
                </c:pt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</c:numCache>
            </c:numRef>
          </c:cat>
          <c:val>
            <c:numRef>
              <c:f>'Table 9.5 and 9.6'!$BG$162:$BG$291</c:f>
              <c:numCache>
                <c:formatCode>_(* #,##0.00_);_(* \(#,##0.00\);_(* "-"??_);_(@_)</c:formatCode>
                <c:ptCount val="130"/>
                <c:pt idx="0">
                  <c:v>1</c:v>
                </c:pt>
                <c:pt idx="1">
                  <c:v>0.99212999999999996</c:v>
                </c:pt>
                <c:pt idx="2">
                  <c:v>1.0347299999999999</c:v>
                </c:pt>
                <c:pt idx="3">
                  <c:v>1.01827</c:v>
                </c:pt>
                <c:pt idx="4">
                  <c:v>1.02241</c:v>
                </c:pt>
                <c:pt idx="5">
                  <c:v>1.0292300000000001</c:v>
                </c:pt>
                <c:pt idx="6">
                  <c:v>1.0362000000000002</c:v>
                </c:pt>
                <c:pt idx="7">
                  <c:v>1.0119800000000001</c:v>
                </c:pt>
                <c:pt idx="8">
                  <c:v>1.0025500000000001</c:v>
                </c:pt>
                <c:pt idx="9">
                  <c:v>0.96923000000000004</c:v>
                </c:pt>
                <c:pt idx="10">
                  <c:v>0.94140000000000001</c:v>
                </c:pt>
                <c:pt idx="11">
                  <c:v>0.95274999999999999</c:v>
                </c:pt>
                <c:pt idx="12">
                  <c:v>0.95498000000000005</c:v>
                </c:pt>
                <c:pt idx="13">
                  <c:v>0.94979000000000002</c:v>
                </c:pt>
                <c:pt idx="14">
                  <c:v>0.95145999999999997</c:v>
                </c:pt>
                <c:pt idx="15">
                  <c:v>0.95359999999999989</c:v>
                </c:pt>
                <c:pt idx="16">
                  <c:v>0.97044999999999992</c:v>
                </c:pt>
                <c:pt idx="17">
                  <c:v>1.00885</c:v>
                </c:pt>
                <c:pt idx="18">
                  <c:v>1.00326</c:v>
                </c:pt>
                <c:pt idx="19">
                  <c:v>1.0145700000000002</c:v>
                </c:pt>
                <c:pt idx="20">
                  <c:v>1.0190600000000003</c:v>
                </c:pt>
                <c:pt idx="21">
                  <c:v>1.0381100000000003</c:v>
                </c:pt>
                <c:pt idx="22">
                  <c:v>1.0412700000000004</c:v>
                </c:pt>
                <c:pt idx="23">
                  <c:v>1.0522200000000004</c:v>
                </c:pt>
                <c:pt idx="24">
                  <c:v>1.0530200000000005</c:v>
                </c:pt>
                <c:pt idx="25">
                  <c:v>1.0467100000000005</c:v>
                </c:pt>
                <c:pt idx="26">
                  <c:v>1.0418500000000004</c:v>
                </c:pt>
                <c:pt idx="27">
                  <c:v>1.0550400000000006</c:v>
                </c:pt>
                <c:pt idx="28">
                  <c:v>1.0619100000000008</c:v>
                </c:pt>
                <c:pt idx="29">
                  <c:v>1.0347000000000008</c:v>
                </c:pt>
                <c:pt idx="30">
                  <c:v>1.0407100000000009</c:v>
                </c:pt>
                <c:pt idx="31">
                  <c:v>1.049400000000001</c:v>
                </c:pt>
                <c:pt idx="32">
                  <c:v>1.0618100000000008</c:v>
                </c:pt>
                <c:pt idx="33">
                  <c:v>1.0907300000000009</c:v>
                </c:pt>
                <c:pt idx="34">
                  <c:v>1.1040400000000008</c:v>
                </c:pt>
                <c:pt idx="35">
                  <c:v>1.0962400000000008</c:v>
                </c:pt>
                <c:pt idx="36">
                  <c:v>1.1275000000000008</c:v>
                </c:pt>
                <c:pt idx="37">
                  <c:v>1.128300000000001</c:v>
                </c:pt>
                <c:pt idx="38">
                  <c:v>1.134410000000001</c:v>
                </c:pt>
                <c:pt idx="39">
                  <c:v>1.129390000000001</c:v>
                </c:pt>
                <c:pt idx="40">
                  <c:v>1.1482600000000007</c:v>
                </c:pt>
                <c:pt idx="41">
                  <c:v>1.1324600000000007</c:v>
                </c:pt>
                <c:pt idx="42">
                  <c:v>1.1134200000000007</c:v>
                </c:pt>
                <c:pt idx="43">
                  <c:v>1.1109400000000007</c:v>
                </c:pt>
                <c:pt idx="44">
                  <c:v>1.0876100000000006</c:v>
                </c:pt>
                <c:pt idx="45">
                  <c:v>1.0770700000000006</c:v>
                </c:pt>
                <c:pt idx="46">
                  <c:v>1.0770300000000008</c:v>
                </c:pt>
                <c:pt idx="47">
                  <c:v>1.061940000000001</c:v>
                </c:pt>
                <c:pt idx="48">
                  <c:v>1.0555600000000009</c:v>
                </c:pt>
                <c:pt idx="49">
                  <c:v>1.0728300000000011</c:v>
                </c:pt>
                <c:pt idx="50">
                  <c:v>1.0870600000000012</c:v>
                </c:pt>
                <c:pt idx="51">
                  <c:v>1.0797500000000013</c:v>
                </c:pt>
                <c:pt idx="52">
                  <c:v>1.0776000000000012</c:v>
                </c:pt>
                <c:pt idx="53">
                  <c:v>1.0665900000000013</c:v>
                </c:pt>
                <c:pt idx="54">
                  <c:v>1.0638300000000012</c:v>
                </c:pt>
                <c:pt idx="55">
                  <c:v>1.082580000000001</c:v>
                </c:pt>
                <c:pt idx="56">
                  <c:v>1.087970000000001</c:v>
                </c:pt>
                <c:pt idx="57">
                  <c:v>1.0955200000000009</c:v>
                </c:pt>
                <c:pt idx="58">
                  <c:v>1.092950000000001</c:v>
                </c:pt>
                <c:pt idx="59">
                  <c:v>1.0957200000000009</c:v>
                </c:pt>
                <c:pt idx="60">
                  <c:v>1.1069000000000011</c:v>
                </c:pt>
                <c:pt idx="61">
                  <c:v>1.1243200000000009</c:v>
                </c:pt>
                <c:pt idx="62">
                  <c:v>1.118650000000001</c:v>
                </c:pt>
                <c:pt idx="63">
                  <c:v>1.1211400000000009</c:v>
                </c:pt>
                <c:pt idx="64">
                  <c:v>1.1290400000000009</c:v>
                </c:pt>
                <c:pt idx="65">
                  <c:v>1.1285300000000009</c:v>
                </c:pt>
                <c:pt idx="66">
                  <c:v>1.1156800000000011</c:v>
                </c:pt>
                <c:pt idx="67">
                  <c:v>1.122070000000001</c:v>
                </c:pt>
                <c:pt idx="68">
                  <c:v>1.1057800000000011</c:v>
                </c:pt>
                <c:pt idx="69">
                  <c:v>1.115020000000001</c:v>
                </c:pt>
                <c:pt idx="70">
                  <c:v>1.1267600000000009</c:v>
                </c:pt>
                <c:pt idx="71">
                  <c:v>1.139730000000001</c:v>
                </c:pt>
                <c:pt idx="72">
                  <c:v>1.1504600000000011</c:v>
                </c:pt>
                <c:pt idx="73">
                  <c:v>1.1402900000000011</c:v>
                </c:pt>
                <c:pt idx="74">
                  <c:v>1.145530000000001</c:v>
                </c:pt>
                <c:pt idx="75">
                  <c:v>1.1368200000000011</c:v>
                </c:pt>
                <c:pt idx="76">
                  <c:v>1.1301200000000011</c:v>
                </c:pt>
                <c:pt idx="77">
                  <c:v>1.1435200000000012</c:v>
                </c:pt>
                <c:pt idx="78">
                  <c:v>1.1529000000000014</c:v>
                </c:pt>
                <c:pt idx="79">
                  <c:v>1.1561400000000015</c:v>
                </c:pt>
                <c:pt idx="80">
                  <c:v>1.1693800000000016</c:v>
                </c:pt>
                <c:pt idx="81">
                  <c:v>1.1850100000000017</c:v>
                </c:pt>
                <c:pt idx="82">
                  <c:v>1.1790200000000017</c:v>
                </c:pt>
                <c:pt idx="83">
                  <c:v>1.2047500000000018</c:v>
                </c:pt>
                <c:pt idx="84">
                  <c:v>1.2039400000000018</c:v>
                </c:pt>
                <c:pt idx="85">
                  <c:v>1.2305200000000018</c:v>
                </c:pt>
                <c:pt idx="86">
                  <c:v>1.2335700000000018</c:v>
                </c:pt>
                <c:pt idx="87">
                  <c:v>1.2367300000000019</c:v>
                </c:pt>
                <c:pt idx="88">
                  <c:v>1.2238600000000017</c:v>
                </c:pt>
                <c:pt idx="89">
                  <c:v>1.2275500000000019</c:v>
                </c:pt>
                <c:pt idx="90">
                  <c:v>1.198690000000002</c:v>
                </c:pt>
                <c:pt idx="91">
                  <c:v>1.209970000000002</c:v>
                </c:pt>
                <c:pt idx="92">
                  <c:v>1.1892400000000019</c:v>
                </c:pt>
                <c:pt idx="93">
                  <c:v>1.1772400000000018</c:v>
                </c:pt>
                <c:pt idx="94">
                  <c:v>1.1906300000000021</c:v>
                </c:pt>
                <c:pt idx="95">
                  <c:v>1.2085400000000019</c:v>
                </c:pt>
                <c:pt idx="96">
                  <c:v>1.1907000000000021</c:v>
                </c:pt>
                <c:pt idx="97">
                  <c:v>1.187880000000002</c:v>
                </c:pt>
                <c:pt idx="98">
                  <c:v>1.1968700000000019</c:v>
                </c:pt>
                <c:pt idx="99">
                  <c:v>1.197900000000002</c:v>
                </c:pt>
                <c:pt idx="100">
                  <c:v>1.198140000000002</c:v>
                </c:pt>
                <c:pt idx="101">
                  <c:v>1.1885900000000018</c:v>
                </c:pt>
                <c:pt idx="102">
                  <c:v>1.2164700000000019</c:v>
                </c:pt>
                <c:pt idx="103">
                  <c:v>1.2309600000000021</c:v>
                </c:pt>
                <c:pt idx="104">
                  <c:v>1.2211100000000019</c:v>
                </c:pt>
                <c:pt idx="105">
                  <c:v>1.2193700000000021</c:v>
                </c:pt>
                <c:pt idx="106">
                  <c:v>1.2113500000000019</c:v>
                </c:pt>
                <c:pt idx="107">
                  <c:v>1.2192400000000021</c:v>
                </c:pt>
                <c:pt idx="108">
                  <c:v>1.2310300000000021</c:v>
                </c:pt>
                <c:pt idx="109">
                  <c:v>1.2381300000000022</c:v>
                </c:pt>
                <c:pt idx="110">
                  <c:v>1.2438500000000021</c:v>
                </c:pt>
                <c:pt idx="111">
                  <c:v>1.2446800000000022</c:v>
                </c:pt>
                <c:pt idx="112">
                  <c:v>1.2460200000000021</c:v>
                </c:pt>
                <c:pt idx="113">
                  <c:v>1.2471300000000023</c:v>
                </c:pt>
                <c:pt idx="114">
                  <c:v>1.2392000000000023</c:v>
                </c:pt>
                <c:pt idx="115">
                  <c:v>1.2538200000000022</c:v>
                </c:pt>
                <c:pt idx="116">
                  <c:v>1.2634100000000024</c:v>
                </c:pt>
                <c:pt idx="117">
                  <c:v>1.2637400000000023</c:v>
                </c:pt>
                <c:pt idx="118">
                  <c:v>1.2810300000000021</c:v>
                </c:pt>
                <c:pt idx="119">
                  <c:v>1.284610000000002</c:v>
                </c:pt>
                <c:pt idx="120">
                  <c:v>1.2953300000000021</c:v>
                </c:pt>
                <c:pt idx="121">
                  <c:v>1.3367500000000021</c:v>
                </c:pt>
                <c:pt idx="122">
                  <c:v>1.3027900000000019</c:v>
                </c:pt>
                <c:pt idx="123">
                  <c:v>1.2924600000000019</c:v>
                </c:pt>
                <c:pt idx="124">
                  <c:v>1.2944900000000017</c:v>
                </c:pt>
                <c:pt idx="125">
                  <c:v>1.2922200000000017</c:v>
                </c:pt>
                <c:pt idx="126">
                  <c:v>1.2919400000000016</c:v>
                </c:pt>
                <c:pt idx="127">
                  <c:v>1.2877400000000017</c:v>
                </c:pt>
                <c:pt idx="128">
                  <c:v>1.2830200000000016</c:v>
                </c:pt>
                <c:pt idx="129">
                  <c:v>1.2816000000000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C17-465B-9215-6F81EA206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4749824"/>
        <c:axId val="374759808"/>
      </c:lineChart>
      <c:dateAx>
        <c:axId val="3747498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759808"/>
        <c:crosses val="autoZero"/>
        <c:auto val="1"/>
        <c:lblOffset val="100"/>
        <c:baseTimeUnit val="months"/>
        <c:majorUnit val="12"/>
        <c:majorTimeUnit val="months"/>
      </c:dateAx>
      <c:valAx>
        <c:axId val="374759808"/>
        <c:scaling>
          <c:logBase val="2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_);_(* \(#,##0.0\);_(* &quot;-&quot;?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749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4414750767995607E-2"/>
          <c:y val="0.75058302050499814"/>
          <c:w val="0.95558524923200439"/>
          <c:h val="0.2354332959945739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lobal Macro Performance.</a:t>
            </a:r>
            <a:r>
              <a:rPr lang="en-US" baseline="0"/>
              <a:t>  Last 25 years (log scale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ble 9.7 and 9.8'!$AV$4</c:f>
              <c:strCache>
                <c:ptCount val="1"/>
                <c:pt idx="0">
                  <c:v> S&amp;P 500 Return </c:v>
                </c:pt>
              </c:strCache>
            </c:strRef>
          </c:tx>
          <c:spPr>
            <a:ln w="635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ble 9.7 and 9.8'!$AU$5:$AU$292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7 and 9.8'!$AV$5:$AV$292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6358262701068398</c:v>
                </c:pt>
                <c:pt idx="2">
                  <c:v>0.97786761333718342</c:v>
                </c:pt>
                <c:pt idx="3">
                  <c:v>1.0032272858525979</c:v>
                </c:pt>
                <c:pt idx="4">
                  <c:v>1.0423284018140744</c:v>
                </c:pt>
                <c:pt idx="5">
                  <c:v>1.0730895317038371</c:v>
                </c:pt>
                <c:pt idx="6">
                  <c:v>1.1046829616292699</c:v>
                </c:pt>
                <c:pt idx="7">
                  <c:v>1.1488458206648211</c:v>
                </c:pt>
                <c:pt idx="8">
                  <c:v>1.1755303789513021</c:v>
                </c:pt>
                <c:pt idx="9">
                  <c:v>1.2145125949076825</c:v>
                </c:pt>
                <c:pt idx="10">
                  <c:v>1.2175700236101437</c:v>
                </c:pt>
                <c:pt idx="11">
                  <c:v>1.2689518115265059</c:v>
                </c:pt>
                <c:pt idx="12">
                  <c:v>1.2644166256178548</c:v>
                </c:pt>
                <c:pt idx="13">
                  <c:v>1.3199089565675264</c:v>
                </c:pt>
                <c:pt idx="14">
                  <c:v>1.3453365719429955</c:v>
                </c:pt>
                <c:pt idx="15">
                  <c:v>1.3911300596198592</c:v>
                </c:pt>
                <c:pt idx="16">
                  <c:v>1.4040222173152375</c:v>
                </c:pt>
                <c:pt idx="17">
                  <c:v>1.4175428464661213</c:v>
                </c:pt>
                <c:pt idx="18">
                  <c:v>1.4384352759329397</c:v>
                </c:pt>
                <c:pt idx="19">
                  <c:v>1.4755320775228027</c:v>
                </c:pt>
                <c:pt idx="20">
                  <c:v>1.4811713349073423</c:v>
                </c:pt>
                <c:pt idx="21">
                  <c:v>1.4157253749596583</c:v>
                </c:pt>
                <c:pt idx="22">
                  <c:v>1.4455862619536963</c:v>
                </c:pt>
                <c:pt idx="23">
                  <c:v>1.5269648225842063</c:v>
                </c:pt>
                <c:pt idx="24">
                  <c:v>1.5690724101031028</c:v>
                </c:pt>
                <c:pt idx="25">
                  <c:v>1.6876666723285711</c:v>
                </c:pt>
                <c:pt idx="26">
                  <c:v>1.6542387851816616</c:v>
                </c:pt>
                <c:pt idx="27">
                  <c:v>1.7575798753248513</c:v>
                </c:pt>
                <c:pt idx="28">
                  <c:v>1.7713552902009402</c:v>
                </c:pt>
                <c:pt idx="29">
                  <c:v>1.6985715013673495</c:v>
                </c:pt>
                <c:pt idx="30">
                  <c:v>1.7999762199989804</c:v>
                </c:pt>
                <c:pt idx="31">
                  <c:v>1.9095680532672017</c:v>
                </c:pt>
                <c:pt idx="32">
                  <c:v>1.995125099791075</c:v>
                </c:pt>
                <c:pt idx="33">
                  <c:v>2.1538735923088672</c:v>
                </c:pt>
                <c:pt idx="34">
                  <c:v>2.0332070728517309</c:v>
                </c:pt>
                <c:pt idx="35">
                  <c:v>2.1445484347663606</c:v>
                </c:pt>
                <c:pt idx="36">
                  <c:v>2.0729366602687134</c:v>
                </c:pt>
                <c:pt idx="37">
                  <c:v>2.168888964380955</c:v>
                </c:pt>
                <c:pt idx="38">
                  <c:v>2.2061386374059406</c:v>
                </c:pt>
                <c:pt idx="39">
                  <c:v>2.2305471098805896</c:v>
                </c:pt>
                <c:pt idx="40">
                  <c:v>2.3914188167750914</c:v>
                </c:pt>
                <c:pt idx="41">
                  <c:v>2.5138858220236768</c:v>
                </c:pt>
                <c:pt idx="42">
                  <c:v>2.5391775516790367</c:v>
                </c:pt>
                <c:pt idx="43">
                  <c:v>2.4955242640938957</c:v>
                </c:pt>
                <c:pt idx="44">
                  <c:v>2.5968950112954992</c:v>
                </c:pt>
                <c:pt idx="45">
                  <c:v>2.5692422672532387</c:v>
                </c:pt>
                <c:pt idx="46">
                  <c:v>2.1977816656192135</c:v>
                </c:pt>
                <c:pt idx="47">
                  <c:v>2.3385762573675528</c:v>
                </c:pt>
                <c:pt idx="48">
                  <c:v>2.5287992798056824</c:v>
                </c:pt>
                <c:pt idx="49">
                  <c:v>2.6820783720890722</c:v>
                </c:pt>
                <c:pt idx="50">
                  <c:v>2.8366313929984872</c:v>
                </c:pt>
                <c:pt idx="51">
                  <c:v>2.9552426409389692</c:v>
                </c:pt>
                <c:pt idx="52">
                  <c:v>2.8634008798600368</c:v>
                </c:pt>
                <c:pt idx="53">
                  <c:v>2.9779525419122508</c:v>
                </c:pt>
                <c:pt idx="54">
                  <c:v>3.0932855468550935</c:v>
                </c:pt>
                <c:pt idx="55">
                  <c:v>3.0202299865812838</c:v>
                </c:pt>
                <c:pt idx="56">
                  <c:v>3.187845022336214</c:v>
                </c:pt>
                <c:pt idx="57">
                  <c:v>3.0883087323560874</c:v>
                </c:pt>
                <c:pt idx="58">
                  <c:v>3.0730385745587951</c:v>
                </c:pt>
                <c:pt idx="59">
                  <c:v>2.9887894280909744</c:v>
                </c:pt>
                <c:pt idx="60">
                  <c:v>3.1779253647682291</c:v>
                </c:pt>
                <c:pt idx="61">
                  <c:v>3.2425220389652289</c:v>
                </c:pt>
                <c:pt idx="62">
                  <c:v>3.43349243286396</c:v>
                </c:pt>
                <c:pt idx="63">
                  <c:v>3.2609855111850918</c:v>
                </c:pt>
                <c:pt idx="64">
                  <c:v>3.1992594228254028</c:v>
                </c:pt>
                <c:pt idx="65">
                  <c:v>3.5122382076673508</c:v>
                </c:pt>
                <c:pt idx="66">
                  <c:v>3.4065700745672878</c:v>
                </c:pt>
                <c:pt idx="67">
                  <c:v>3.3366738572860215</c:v>
                </c:pt>
                <c:pt idx="68">
                  <c:v>3.4189356750972424</c:v>
                </c:pt>
                <c:pt idx="69">
                  <c:v>3.3654816299492119</c:v>
                </c:pt>
                <c:pt idx="70">
                  <c:v>3.5745248246224919</c:v>
                </c:pt>
                <c:pt idx="71">
                  <c:v>3.3858135308205797</c:v>
                </c:pt>
                <c:pt idx="72">
                  <c:v>3.3714945730640533</c:v>
                </c:pt>
                <c:pt idx="73">
                  <c:v>3.1057021045300903</c:v>
                </c:pt>
                <c:pt idx="74">
                  <c:v>3.120904319467328</c:v>
                </c:pt>
                <c:pt idx="75">
                  <c:v>3.2316172099264517</c:v>
                </c:pt>
                <c:pt idx="76">
                  <c:v>2.9369660115842575</c:v>
                </c:pt>
                <c:pt idx="77">
                  <c:v>2.7509044893244781</c:v>
                </c:pt>
                <c:pt idx="78">
                  <c:v>2.9646697127715593</c:v>
                </c:pt>
                <c:pt idx="79">
                  <c:v>2.9845429993375574</c:v>
                </c:pt>
                <c:pt idx="80">
                  <c:v>2.9118950962240757</c:v>
                </c:pt>
                <c:pt idx="81">
                  <c:v>2.8832232092809948</c:v>
                </c:pt>
                <c:pt idx="82">
                  <c:v>2.7027330015457003</c:v>
                </c:pt>
                <c:pt idx="83">
                  <c:v>2.4844835493350095</c:v>
                </c:pt>
                <c:pt idx="84">
                  <c:v>2.5318567085081445</c:v>
                </c:pt>
                <c:pt idx="85">
                  <c:v>2.7260713739744875</c:v>
                </c:pt>
                <c:pt idx="86">
                  <c:v>2.7499532892837126</c:v>
                </c:pt>
                <c:pt idx="87">
                  <c:v>2.7098160447064017</c:v>
                </c:pt>
                <c:pt idx="88">
                  <c:v>2.6575679853243419</c:v>
                </c:pt>
                <c:pt idx="89">
                  <c:v>2.757511932464797</c:v>
                </c:pt>
                <c:pt idx="90">
                  <c:v>2.5903215395852088</c:v>
                </c:pt>
                <c:pt idx="91">
                  <c:v>2.5712465816248535</c:v>
                </c:pt>
                <c:pt idx="92">
                  <c:v>2.3880896166324121</c:v>
                </c:pt>
                <c:pt idx="93">
                  <c:v>2.2019261800825505</c:v>
                </c:pt>
                <c:pt idx="94">
                  <c:v>2.2163980092742004</c:v>
                </c:pt>
                <c:pt idx="95">
                  <c:v>1.9755065989502829</c:v>
                </c:pt>
                <c:pt idx="96">
                  <c:v>2.149389363545259</c:v>
                </c:pt>
                <c:pt idx="97">
                  <c:v>2.2758989689670996</c:v>
                </c:pt>
                <c:pt idx="98">
                  <c:v>2.1422044060944754</c:v>
                </c:pt>
                <c:pt idx="99">
                  <c:v>2.0860836036892985</c:v>
                </c:pt>
                <c:pt idx="100">
                  <c:v>2.054778930919098</c:v>
                </c:pt>
                <c:pt idx="101">
                  <c:v>2.0747371460601642</c:v>
                </c:pt>
                <c:pt idx="102">
                  <c:v>2.2456304248127332</c:v>
                </c:pt>
                <c:pt idx="103">
                  <c:v>2.3639359298829694</c:v>
                </c:pt>
                <c:pt idx="104">
                  <c:v>2.3941025597472532</c:v>
                </c:pt>
                <c:pt idx="105">
                  <c:v>2.4363120615562317</c:v>
                </c:pt>
                <c:pt idx="106">
                  <c:v>2.4838211064494762</c:v>
                </c:pt>
                <c:pt idx="107">
                  <c:v>2.4574422910332414</c:v>
                </c:pt>
                <c:pt idx="108">
                  <c:v>2.5964703684201589</c:v>
                </c:pt>
                <c:pt idx="109">
                  <c:v>2.61931615511355</c:v>
                </c:pt>
                <c:pt idx="110">
                  <c:v>2.7566796324291278</c:v>
                </c:pt>
                <c:pt idx="111">
                  <c:v>2.8072800774548612</c:v>
                </c:pt>
                <c:pt idx="112">
                  <c:v>2.8462962648412691</c:v>
                </c:pt>
                <c:pt idx="113">
                  <c:v>2.8033563772867023</c:v>
                </c:pt>
                <c:pt idx="114">
                  <c:v>2.7593463896862742</c:v>
                </c:pt>
                <c:pt idx="115">
                  <c:v>2.7972075484517527</c:v>
                </c:pt>
                <c:pt idx="116">
                  <c:v>2.8516127936405491</c:v>
                </c:pt>
                <c:pt idx="117">
                  <c:v>2.7572231753095657</c:v>
                </c:pt>
                <c:pt idx="118">
                  <c:v>2.7683827900735491</c:v>
                </c:pt>
                <c:pt idx="119">
                  <c:v>2.798362577072683</c:v>
                </c:pt>
                <c:pt idx="120">
                  <c:v>2.8411156217620994</c:v>
                </c:pt>
                <c:pt idx="121">
                  <c:v>2.9560749409746414</c:v>
                </c:pt>
                <c:pt idx="122">
                  <c:v>3.0566643452856161</c:v>
                </c:pt>
                <c:pt idx="123">
                  <c:v>2.9821480135206304</c:v>
                </c:pt>
                <c:pt idx="124">
                  <c:v>3.0449102304961539</c:v>
                </c:pt>
                <c:pt idx="125">
                  <c:v>2.9909975710427545</c:v>
                </c:pt>
                <c:pt idx="126">
                  <c:v>2.9342652828970848</c:v>
                </c:pt>
                <c:pt idx="127">
                  <c:v>3.0276357583272477</c:v>
                </c:pt>
                <c:pt idx="128">
                  <c:v>3.0319331442257074</c:v>
                </c:pt>
                <c:pt idx="129">
                  <c:v>3.1446843204864723</c:v>
                </c:pt>
                <c:pt idx="130">
                  <c:v>3.1159954478283778</c:v>
                </c:pt>
                <c:pt idx="131">
                  <c:v>3.1412192346236827</c:v>
                </c:pt>
                <c:pt idx="132">
                  <c:v>3.0888522752365275</c:v>
                </c:pt>
                <c:pt idx="133">
                  <c:v>3.205680023100574</c:v>
                </c:pt>
                <c:pt idx="134">
                  <c:v>3.206801080291477</c:v>
                </c:pt>
                <c:pt idx="135">
                  <c:v>3.2917126696448307</c:v>
                </c:pt>
                <c:pt idx="136">
                  <c:v>3.3006471557420225</c:v>
                </c:pt>
                <c:pt idx="137">
                  <c:v>3.3417356003600989</c:v>
                </c:pt>
                <c:pt idx="138">
                  <c:v>3.3865948737112106</c:v>
                </c:pt>
                <c:pt idx="139">
                  <c:v>3.2891308409627524</c:v>
                </c:pt>
                <c:pt idx="140">
                  <c:v>3.2935810982963343</c:v>
                </c:pt>
                <c:pt idx="141">
                  <c:v>3.3139129991677017</c:v>
                </c:pt>
                <c:pt idx="142">
                  <c:v>3.3927437025461606</c:v>
                </c:pt>
                <c:pt idx="143">
                  <c:v>3.4801861634365516</c:v>
                </c:pt>
                <c:pt idx="144">
                  <c:v>3.5935827968678362</c:v>
                </c:pt>
                <c:pt idx="145">
                  <c:v>3.6619333140828583</c:v>
                </c:pt>
                <c:pt idx="146">
                  <c:v>3.7132981162842076</c:v>
                </c:pt>
                <c:pt idx="147">
                  <c:v>3.7694528901194118</c:v>
                </c:pt>
                <c:pt idx="148">
                  <c:v>3.6957179012450556</c:v>
                </c:pt>
                <c:pt idx="149">
                  <c:v>3.7370611315883364</c:v>
                </c:pt>
                <c:pt idx="150">
                  <c:v>3.9025869243965854</c:v>
                </c:pt>
                <c:pt idx="151">
                  <c:v>4.0387783873762197</c:v>
                </c:pt>
                <c:pt idx="152">
                  <c:v>3.9716848130722093</c:v>
                </c:pt>
                <c:pt idx="153">
                  <c:v>3.8485383792230761</c:v>
                </c:pt>
                <c:pt idx="154">
                  <c:v>3.9062218674095113</c:v>
                </c:pt>
                <c:pt idx="155">
                  <c:v>4.052316002242117</c:v>
                </c:pt>
                <c:pt idx="156">
                  <c:v>4.1167767907190091</c:v>
                </c:pt>
                <c:pt idx="157">
                  <c:v>3.9446605404854558</c:v>
                </c:pt>
                <c:pt idx="158">
                  <c:v>3.9172965535984279</c:v>
                </c:pt>
                <c:pt idx="159">
                  <c:v>3.6823331578142824</c:v>
                </c:pt>
                <c:pt idx="160">
                  <c:v>3.5627027669729792</c:v>
                </c:pt>
                <c:pt idx="161">
                  <c:v>3.5473306948856052</c:v>
                </c:pt>
                <c:pt idx="162">
                  <c:v>3.7200924022896786</c:v>
                </c:pt>
                <c:pt idx="163">
                  <c:v>3.76828087578347</c:v>
                </c:pt>
                <c:pt idx="164">
                  <c:v>3.4505970478827344</c:v>
                </c:pt>
                <c:pt idx="165">
                  <c:v>3.42158544663938</c:v>
                </c:pt>
                <c:pt idx="166">
                  <c:v>3.471081820189224</c:v>
                </c:pt>
                <c:pt idx="167">
                  <c:v>3.1617889355052431</c:v>
                </c:pt>
                <c:pt idx="168">
                  <c:v>2.6307645270327678</c:v>
                </c:pt>
                <c:pt idx="169">
                  <c:v>2.4420022760858142</c:v>
                </c:pt>
                <c:pt idx="170">
                  <c:v>2.4679904200567346</c:v>
                </c:pt>
                <c:pt idx="171">
                  <c:v>2.259966368284275</c:v>
                </c:pt>
                <c:pt idx="172">
                  <c:v>2.019329743685562</c:v>
                </c:pt>
                <c:pt idx="173">
                  <c:v>2.1962189798379579</c:v>
                </c:pt>
                <c:pt idx="174">
                  <c:v>2.4064172031321678</c:v>
                </c:pt>
                <c:pt idx="175">
                  <c:v>2.541012008900517</c:v>
                </c:pt>
                <c:pt idx="176">
                  <c:v>2.5460567662595786</c:v>
                </c:pt>
                <c:pt idx="177">
                  <c:v>2.7386238173695951</c:v>
                </c:pt>
                <c:pt idx="178">
                  <c:v>2.8374976644641885</c:v>
                </c:pt>
                <c:pt idx="179">
                  <c:v>2.9433866118594287</c:v>
                </c:pt>
                <c:pt idx="180">
                  <c:v>2.8887095952304138</c:v>
                </c:pt>
                <c:pt idx="181">
                  <c:v>3.0619808740848971</c:v>
                </c:pt>
                <c:pt idx="182">
                  <c:v>3.1211251337625079</c:v>
                </c:pt>
                <c:pt idx="183">
                  <c:v>3.0088495575221264</c:v>
                </c:pt>
                <c:pt idx="184">
                  <c:v>3.102050175802153</c:v>
                </c:pt>
                <c:pt idx="185">
                  <c:v>3.2892497409678492</c:v>
                </c:pt>
                <c:pt idx="186">
                  <c:v>3.3411750717646491</c:v>
                </c:pt>
                <c:pt idx="187">
                  <c:v>3.0743804460448789</c:v>
                </c:pt>
                <c:pt idx="188">
                  <c:v>2.9134407962903226</c:v>
                </c:pt>
                <c:pt idx="189">
                  <c:v>3.1175581336096374</c:v>
                </c:pt>
                <c:pt idx="190">
                  <c:v>2.9768314847213522</c:v>
                </c:pt>
                <c:pt idx="191">
                  <c:v>3.2424880675352061</c:v>
                </c:pt>
                <c:pt idx="192">
                  <c:v>3.3658723013945302</c:v>
                </c:pt>
                <c:pt idx="193">
                  <c:v>3.3662969442698722</c:v>
                </c:pt>
                <c:pt idx="194">
                  <c:v>3.5912727396259778</c:v>
                </c:pt>
                <c:pt idx="195">
                  <c:v>3.6763881575594959</c:v>
                </c:pt>
                <c:pt idx="196">
                  <c:v>3.802337234385885</c:v>
                </c:pt>
                <c:pt idx="197">
                  <c:v>3.803848963022102</c:v>
                </c:pt>
                <c:pt idx="198">
                  <c:v>3.9164982249927847</c:v>
                </c:pt>
                <c:pt idx="199">
                  <c:v>3.8721655088070959</c:v>
                </c:pt>
                <c:pt idx="200">
                  <c:v>3.8076197917551364</c:v>
                </c:pt>
                <c:pt idx="201">
                  <c:v>3.7301989027228126</c:v>
                </c:pt>
                <c:pt idx="202">
                  <c:v>3.527559322609688</c:v>
                </c:pt>
                <c:pt idx="203">
                  <c:v>3.2795848691250677</c:v>
                </c:pt>
                <c:pt idx="204">
                  <c:v>3.6380174273436063</c:v>
                </c:pt>
                <c:pt idx="205">
                  <c:v>3.6299831841421391</c:v>
                </c:pt>
                <c:pt idx="206">
                  <c:v>3.6671139571620293</c:v>
                </c:pt>
                <c:pt idx="207">
                  <c:v>3.8314507499193202</c:v>
                </c:pt>
                <c:pt idx="208">
                  <c:v>3.9971294141626919</c:v>
                </c:pt>
                <c:pt idx="209">
                  <c:v>4.1286667912285795</c:v>
                </c:pt>
                <c:pt idx="210">
                  <c:v>4.1027635758327277</c:v>
                </c:pt>
                <c:pt idx="211">
                  <c:v>3.8561819509792294</c:v>
                </c:pt>
                <c:pt idx="212">
                  <c:v>4.0150663292171309</c:v>
                </c:pt>
                <c:pt idx="213">
                  <c:v>4.0708304316070212</c:v>
                </c:pt>
                <c:pt idx="214">
                  <c:v>4.1625193212508309</c:v>
                </c:pt>
                <c:pt idx="215">
                  <c:v>4.2700898544324248</c:v>
                </c:pt>
                <c:pt idx="216">
                  <c:v>4.1912421653389531</c:v>
                </c:pt>
                <c:pt idx="217">
                  <c:v>4.2155487235235194</c:v>
                </c:pt>
                <c:pt idx="218">
                  <c:v>4.2539704108844481</c:v>
                </c:pt>
                <c:pt idx="219">
                  <c:v>4.4743091060418205</c:v>
                </c:pt>
                <c:pt idx="220">
                  <c:v>4.5350500229307178</c:v>
                </c:pt>
                <c:pt idx="221">
                  <c:v>4.7051279873626308</c:v>
                </c:pt>
                <c:pt idx="222">
                  <c:v>4.7957807483906061</c:v>
                </c:pt>
                <c:pt idx="223">
                  <c:v>4.9079544103409063</c:v>
                </c:pt>
                <c:pt idx="224">
                  <c:v>4.8420498360878534</c:v>
                </c:pt>
                <c:pt idx="225">
                  <c:v>5.0884446180762017</c:v>
                </c:pt>
                <c:pt idx="226">
                  <c:v>4.9410765546175712</c:v>
                </c:pt>
                <c:pt idx="227">
                  <c:v>5.0960202469723006</c:v>
                </c:pt>
                <c:pt idx="228">
                  <c:v>5.3302702427258728</c:v>
                </c:pt>
                <c:pt idx="229">
                  <c:v>5.4927046354016316</c:v>
                </c:pt>
                <c:pt idx="230">
                  <c:v>5.6317666842185776</c:v>
                </c:pt>
                <c:pt idx="231">
                  <c:v>5.437042447301824</c:v>
                </c:pt>
                <c:pt idx="232">
                  <c:v>5.6857642722470461</c:v>
                </c:pt>
                <c:pt idx="233">
                  <c:v>5.7335450885805095</c:v>
                </c:pt>
                <c:pt idx="234">
                  <c:v>5.7759244475396239</c:v>
                </c:pt>
                <c:pt idx="235">
                  <c:v>5.9115214104937799</c:v>
                </c:pt>
                <c:pt idx="236">
                  <c:v>6.0336317157270782</c:v>
                </c:pt>
                <c:pt idx="237">
                  <c:v>5.9504186978750919</c:v>
                </c:pt>
                <c:pt idx="238">
                  <c:v>6.1884734937917267</c:v>
                </c:pt>
                <c:pt idx="239">
                  <c:v>6.1016934757868686</c:v>
                </c:pt>
                <c:pt idx="240">
                  <c:v>6.2507261393168392</c:v>
                </c:pt>
                <c:pt idx="241">
                  <c:v>6.4188337608071668</c:v>
                </c:pt>
                <c:pt idx="242">
                  <c:v>6.4026633601141496</c:v>
                </c:pt>
                <c:pt idx="243">
                  <c:v>6.2104530090194201</c:v>
                </c:pt>
                <c:pt idx="244">
                  <c:v>6.5673908243167558</c:v>
                </c:pt>
                <c:pt idx="245">
                  <c:v>6.4635231770081418</c:v>
                </c:pt>
                <c:pt idx="246">
                  <c:v>6.5255380225230644</c:v>
                </c:pt>
                <c:pt idx="247">
                  <c:v>6.6094474546906117</c:v>
                </c:pt>
                <c:pt idx="248">
                  <c:v>6.481494063492609</c:v>
                </c:pt>
                <c:pt idx="249">
                  <c:v>6.6172948550269295</c:v>
                </c:pt>
                <c:pt idx="250">
                  <c:v>6.218045623630533</c:v>
                </c:pt>
                <c:pt idx="251">
                  <c:v>6.0641890170366786</c:v>
                </c:pt>
                <c:pt idx="252">
                  <c:v>6.5757308103884693</c:v>
                </c:pt>
                <c:pt idx="253">
                  <c:v>6.5952813683692071</c:v>
                </c:pt>
                <c:pt idx="254">
                  <c:v>6.49126084962547</c:v>
                </c:pt>
                <c:pt idx="255">
                  <c:v>6.1691437501061657</c:v>
                </c:pt>
                <c:pt idx="256">
                  <c:v>6.1608207497494654</c:v>
                </c:pt>
                <c:pt idx="257">
                  <c:v>6.5787542676609032</c:v>
                </c:pt>
                <c:pt idx="258">
                  <c:v>6.6042668116114411</c:v>
                </c:pt>
                <c:pt idx="259">
                  <c:v>6.722861073836909</c:v>
                </c:pt>
                <c:pt idx="260">
                  <c:v>6.7402884174409392</c:v>
                </c:pt>
                <c:pt idx="261">
                  <c:v>6.9887894280909828</c:v>
                </c:pt>
                <c:pt idx="262">
                  <c:v>6.9986071713688851</c:v>
                </c:pt>
                <c:pt idx="263">
                  <c:v>6.9999150714249385</c:v>
                </c:pt>
                <c:pt idx="264">
                  <c:v>6.8722334516671539</c:v>
                </c:pt>
                <c:pt idx="265">
                  <c:v>7.1267474054320381</c:v>
                </c:pt>
                <c:pt idx="266">
                  <c:v>7.2676099400404333</c:v>
                </c:pt>
                <c:pt idx="267">
                  <c:v>7.4054490173763945</c:v>
                </c:pt>
                <c:pt idx="268">
                  <c:v>7.6995057156931113</c:v>
                </c:pt>
                <c:pt idx="269">
                  <c:v>7.7084741732203303</c:v>
                </c:pt>
                <c:pt idx="270">
                  <c:v>7.7876445908990624</c:v>
                </c:pt>
                <c:pt idx="271">
                  <c:v>7.8972364241672848</c:v>
                </c:pt>
                <c:pt idx="272">
                  <c:v>7.9465289691369652</c:v>
                </c:pt>
                <c:pt idx="273">
                  <c:v>8.1099315475685056</c:v>
                </c:pt>
                <c:pt idx="274">
                  <c:v>8.1347646629184975</c:v>
                </c:pt>
                <c:pt idx="275">
                  <c:v>8.3025665415385781</c:v>
                </c:pt>
                <c:pt idx="276">
                  <c:v>8.4963056069845369</c:v>
                </c:pt>
                <c:pt idx="277">
                  <c:v>8.756883461009302</c:v>
                </c:pt>
                <c:pt idx="278">
                  <c:v>8.8542455794676798</c:v>
                </c:pt>
                <c:pt idx="279">
                  <c:v>9.3611842440507651</c:v>
                </c:pt>
                <c:pt idx="280">
                  <c:v>9.0161704006930297</c:v>
                </c:pt>
                <c:pt idx="281">
                  <c:v>8.7870331051585726</c:v>
                </c:pt>
                <c:pt idx="282">
                  <c:v>8.820749749460715</c:v>
                </c:pt>
                <c:pt idx="283">
                  <c:v>9.0331731014217169</c:v>
                </c:pt>
                <c:pt idx="284">
                  <c:v>9.08876734666147</c:v>
                </c:pt>
                <c:pt idx="285">
                  <c:v>9.4270038897287503</c:v>
                </c:pt>
                <c:pt idx="286">
                  <c:v>9.7341735600360231</c:v>
                </c:pt>
                <c:pt idx="287">
                  <c:v>9.7895809624106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A4-4031-B38D-7151401E21D5}"/>
            </c:ext>
          </c:extLst>
        </c:ser>
        <c:ser>
          <c:idx val="1"/>
          <c:order val="1"/>
          <c:tx>
            <c:strRef>
              <c:f>'Table 9.7 and 9.8'!$AW$4</c:f>
              <c:strCache>
                <c:ptCount val="1"/>
                <c:pt idx="0">
                  <c:v> BCAG 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Table 9.7 and 9.8'!$AU$5:$AU$292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7 and 9.8'!$AW$5:$AW$292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0.9977791378858093</c:v>
                </c:pt>
                <c:pt idx="2">
                  <c:v>1.004669056570779</c:v>
                </c:pt>
                <c:pt idx="3">
                  <c:v>1.0245518929789279</c:v>
                </c:pt>
                <c:pt idx="4">
                  <c:v>1.0489114278219811</c:v>
                </c:pt>
                <c:pt idx="5">
                  <c:v>1.055346681822156</c:v>
                </c:pt>
                <c:pt idx="6">
                  <c:v>1.0700883098714695</c:v>
                </c:pt>
                <c:pt idx="7">
                  <c:v>1.1114977703943341</c:v>
                </c:pt>
                <c:pt idx="8">
                  <c:v>1.1196467605141207</c:v>
                </c:pt>
                <c:pt idx="9">
                  <c:v>1.1171461047477484</c:v>
                </c:pt>
                <c:pt idx="10">
                  <c:v>1.1306286613622452</c:v>
                </c:pt>
                <c:pt idx="11">
                  <c:v>1.1416280493136313</c:v>
                </c:pt>
                <c:pt idx="12">
                  <c:v>1.156474599982513</c:v>
                </c:pt>
                <c:pt idx="13">
                  <c:v>1.1738043193145056</c:v>
                </c:pt>
                <c:pt idx="14">
                  <c:v>1.1902771705866924</c:v>
                </c:pt>
                <c:pt idx="15">
                  <c:v>1.1981638541575588</c:v>
                </c:pt>
                <c:pt idx="16">
                  <c:v>1.1773542012765585</c:v>
                </c:pt>
                <c:pt idx="17">
                  <c:v>1.1691702369502492</c:v>
                </c:pt>
                <c:pt idx="18">
                  <c:v>1.1625950861239838</c:v>
                </c:pt>
                <c:pt idx="19">
                  <c:v>1.1602343271837021</c:v>
                </c:pt>
                <c:pt idx="20">
                  <c:v>1.1758153361895602</c:v>
                </c:pt>
                <c:pt idx="21">
                  <c:v>1.1790329631896477</c:v>
                </c:pt>
                <c:pt idx="22">
                  <c:v>1.1770569205211157</c:v>
                </c:pt>
                <c:pt idx="23">
                  <c:v>1.1975692926466732</c:v>
                </c:pt>
                <c:pt idx="24">
                  <c:v>1.2240972282941331</c:v>
                </c:pt>
                <c:pt idx="25">
                  <c:v>1.2450642651044854</c:v>
                </c:pt>
                <c:pt idx="26">
                  <c:v>1.2334878027454752</c:v>
                </c:pt>
                <c:pt idx="27">
                  <c:v>1.2372650170499255</c:v>
                </c:pt>
                <c:pt idx="28">
                  <c:v>1.2403427472239221</c:v>
                </c:pt>
                <c:pt idx="29">
                  <c:v>1.2265978840605052</c:v>
                </c:pt>
                <c:pt idx="30">
                  <c:v>1.2449593424849172</c:v>
                </c:pt>
                <c:pt idx="31">
                  <c:v>1.2567281629798024</c:v>
                </c:pt>
                <c:pt idx="32">
                  <c:v>1.2716446620617297</c:v>
                </c:pt>
                <c:pt idx="33">
                  <c:v>1.3059193844539654</c:v>
                </c:pt>
                <c:pt idx="34">
                  <c:v>1.2947975867797501</c:v>
                </c:pt>
                <c:pt idx="35">
                  <c:v>1.3138935035411388</c:v>
                </c:pt>
                <c:pt idx="36">
                  <c:v>1.3329544460960043</c:v>
                </c:pt>
                <c:pt idx="37">
                  <c:v>1.3390924193407363</c:v>
                </c:pt>
                <c:pt idx="38">
                  <c:v>1.3525749759552332</c:v>
                </c:pt>
                <c:pt idx="39">
                  <c:v>1.3699396694937485</c:v>
                </c:pt>
                <c:pt idx="40">
                  <c:v>1.368907930401329</c:v>
                </c:pt>
                <c:pt idx="41">
                  <c:v>1.3736119611786308</c:v>
                </c:pt>
                <c:pt idx="42">
                  <c:v>1.3807816735157823</c:v>
                </c:pt>
                <c:pt idx="43">
                  <c:v>1.3938795138585294</c:v>
                </c:pt>
                <c:pt idx="44">
                  <c:v>1.4057007956631986</c:v>
                </c:pt>
                <c:pt idx="45">
                  <c:v>1.4086910903208885</c:v>
                </c:pt>
                <c:pt idx="46">
                  <c:v>1.4316166826965115</c:v>
                </c:pt>
                <c:pt idx="47">
                  <c:v>1.4651394596485097</c:v>
                </c:pt>
                <c:pt idx="48">
                  <c:v>1.4574101600069951</c:v>
                </c:pt>
                <c:pt idx="49">
                  <c:v>1.4656640727463499</c:v>
                </c:pt>
                <c:pt idx="50">
                  <c:v>1.4700708227682087</c:v>
                </c:pt>
                <c:pt idx="51">
                  <c:v>1.4805630847250155</c:v>
                </c:pt>
                <c:pt idx="52">
                  <c:v>1.4547171461047481</c:v>
                </c:pt>
                <c:pt idx="53">
                  <c:v>1.462778700708228</c:v>
                </c:pt>
                <c:pt idx="54">
                  <c:v>1.4674127830724846</c:v>
                </c:pt>
                <c:pt idx="55">
                  <c:v>1.4545597621753961</c:v>
                </c:pt>
                <c:pt idx="56">
                  <c:v>1.4499256798111397</c:v>
                </c:pt>
                <c:pt idx="57">
                  <c:v>1.4437527323598851</c:v>
                </c:pt>
                <c:pt idx="58">
                  <c:v>1.4430182740229087</c:v>
                </c:pt>
                <c:pt idx="59">
                  <c:v>1.4597709189472767</c:v>
                </c:pt>
                <c:pt idx="60">
                  <c:v>1.4651569467517709</c:v>
                </c:pt>
                <c:pt idx="61">
                  <c:v>1.4650520241322027</c:v>
                </c:pt>
                <c:pt idx="62">
                  <c:v>1.4579872344146196</c:v>
                </c:pt>
                <c:pt idx="63">
                  <c:v>1.4532132552242725</c:v>
                </c:pt>
                <c:pt idx="64">
                  <c:v>1.4707877940019241</c:v>
                </c:pt>
                <c:pt idx="65">
                  <c:v>1.4901635044154937</c:v>
                </c:pt>
                <c:pt idx="66">
                  <c:v>1.4858966512197258</c:v>
                </c:pt>
                <c:pt idx="67">
                  <c:v>1.4852146541925335</c:v>
                </c:pt>
                <c:pt idx="68">
                  <c:v>1.5161143656553295</c:v>
                </c:pt>
                <c:pt idx="69">
                  <c:v>1.5298767159220079</c:v>
                </c:pt>
                <c:pt idx="70">
                  <c:v>1.552050362857393</c:v>
                </c:pt>
                <c:pt idx="71">
                  <c:v>1.5618081664772234</c:v>
                </c:pt>
                <c:pt idx="72">
                  <c:v>1.572143044504678</c:v>
                </c:pt>
                <c:pt idx="73">
                  <c:v>1.5978490862988548</c:v>
                </c:pt>
                <c:pt idx="74">
                  <c:v>1.627489726326834</c:v>
                </c:pt>
                <c:pt idx="75">
                  <c:v>1.6541050974906006</c:v>
                </c:pt>
                <c:pt idx="76">
                  <c:v>1.6685144705779489</c:v>
                </c:pt>
                <c:pt idx="77">
                  <c:v>1.6768907930401329</c:v>
                </c:pt>
                <c:pt idx="78">
                  <c:v>1.6699309259421178</c:v>
                </c:pt>
                <c:pt idx="79">
                  <c:v>1.6800034974206524</c:v>
                </c:pt>
                <c:pt idx="80">
                  <c:v>1.6863513159045207</c:v>
                </c:pt>
                <c:pt idx="81">
                  <c:v>1.7240535105359798</c:v>
                </c:pt>
                <c:pt idx="82">
                  <c:v>1.7437964501180381</c:v>
                </c:pt>
                <c:pt idx="83">
                  <c:v>1.7641164641077207</c:v>
                </c:pt>
                <c:pt idx="84">
                  <c:v>1.8010317390924195</c:v>
                </c:pt>
                <c:pt idx="85">
                  <c:v>1.77620005246131</c:v>
                </c:pt>
                <c:pt idx="86">
                  <c:v>1.7649208708577424</c:v>
                </c:pt>
                <c:pt idx="87">
                  <c:v>1.779207834222261</c:v>
                </c:pt>
                <c:pt idx="88">
                  <c:v>1.7964501180379466</c:v>
                </c:pt>
                <c:pt idx="89">
                  <c:v>1.7665646585643084</c:v>
                </c:pt>
                <c:pt idx="90">
                  <c:v>1.8008218938532827</c:v>
                </c:pt>
                <c:pt idx="91">
                  <c:v>1.8161231092069594</c:v>
                </c:pt>
                <c:pt idx="92">
                  <c:v>1.8318265279356472</c:v>
                </c:pt>
                <c:pt idx="93">
                  <c:v>1.8539302264579871</c:v>
                </c:pt>
                <c:pt idx="94">
                  <c:v>1.8852321412957942</c:v>
                </c:pt>
                <c:pt idx="95">
                  <c:v>1.915764623590102</c:v>
                </c:pt>
                <c:pt idx="96">
                  <c:v>1.9070385590626908</c:v>
                </c:pt>
                <c:pt idx="97">
                  <c:v>1.9065314330681118</c:v>
                </c:pt>
                <c:pt idx="98">
                  <c:v>1.9459123896126602</c:v>
                </c:pt>
                <c:pt idx="99">
                  <c:v>1.9475736644224879</c:v>
                </c:pt>
                <c:pt idx="100">
                  <c:v>1.9745212905482201</c:v>
                </c:pt>
                <c:pt idx="101">
                  <c:v>1.9729999125644828</c:v>
                </c:pt>
                <c:pt idx="102">
                  <c:v>1.9892804057007949</c:v>
                </c:pt>
                <c:pt idx="103">
                  <c:v>2.0263705517181072</c:v>
                </c:pt>
                <c:pt idx="104">
                  <c:v>2.0223485179679979</c:v>
                </c:pt>
                <c:pt idx="105">
                  <c:v>1.9543586604878893</c:v>
                </c:pt>
                <c:pt idx="106">
                  <c:v>1.967334091107807</c:v>
                </c:pt>
                <c:pt idx="107">
                  <c:v>2.0194106846200919</c:v>
                </c:pt>
                <c:pt idx="108">
                  <c:v>2.0005770744076234</c:v>
                </c:pt>
                <c:pt idx="109">
                  <c:v>2.005368540701232</c:v>
                </c:pt>
                <c:pt idx="110">
                  <c:v>2.0257759902072214</c:v>
                </c:pt>
                <c:pt idx="111">
                  <c:v>2.0420739704467947</c:v>
                </c:pt>
                <c:pt idx="112">
                  <c:v>2.0641776689691347</c:v>
                </c:pt>
                <c:pt idx="113">
                  <c:v>2.0796362682521634</c:v>
                </c:pt>
                <c:pt idx="114">
                  <c:v>2.0255311707615626</c:v>
                </c:pt>
                <c:pt idx="115">
                  <c:v>2.0174171548482991</c:v>
                </c:pt>
                <c:pt idx="116">
                  <c:v>2.028818746174696</c:v>
                </c:pt>
                <c:pt idx="117">
                  <c:v>2.0489289149252428</c:v>
                </c:pt>
                <c:pt idx="118">
                  <c:v>2.0880125907143481</c:v>
                </c:pt>
                <c:pt idx="119">
                  <c:v>2.0936784121710237</c:v>
                </c:pt>
                <c:pt idx="120">
                  <c:v>2.1112354638454138</c:v>
                </c:pt>
                <c:pt idx="121">
                  <c:v>2.0943953834047391</c:v>
                </c:pt>
                <c:pt idx="122">
                  <c:v>2.1136661711987412</c:v>
                </c:pt>
                <c:pt idx="123">
                  <c:v>2.1269388825741018</c:v>
                </c:pt>
                <c:pt idx="124">
                  <c:v>2.1143831424324562</c:v>
                </c:pt>
                <c:pt idx="125">
                  <c:v>2.1035236513071611</c:v>
                </c:pt>
                <c:pt idx="126">
                  <c:v>2.1319926554166302</c:v>
                </c:pt>
                <c:pt idx="127">
                  <c:v>2.1550581446183434</c:v>
                </c:pt>
                <c:pt idx="128">
                  <c:v>2.1668094780099669</c:v>
                </c:pt>
                <c:pt idx="129">
                  <c:v>2.1471015126344315</c:v>
                </c:pt>
                <c:pt idx="130">
                  <c:v>2.1746087260645273</c:v>
                </c:pt>
                <c:pt idx="131">
                  <c:v>2.1522077467867446</c:v>
                </c:pt>
                <c:pt idx="132">
                  <c:v>2.135175308210195</c:v>
                </c:pt>
                <c:pt idx="133">
                  <c:v>2.1446183439713216</c:v>
                </c:pt>
                <c:pt idx="134">
                  <c:v>2.1650083063740495</c:v>
                </c:pt>
                <c:pt idx="135">
                  <c:v>2.1651307160968791</c:v>
                </c:pt>
                <c:pt idx="136">
                  <c:v>2.1723179155372918</c:v>
                </c:pt>
                <c:pt idx="137">
                  <c:v>2.1510011366617126</c:v>
                </c:pt>
                <c:pt idx="138">
                  <c:v>2.1471015126344324</c:v>
                </c:pt>
                <c:pt idx="139">
                  <c:v>2.1448107021071965</c:v>
                </c:pt>
                <c:pt idx="140">
                  <c:v>2.1493573489551463</c:v>
                </c:pt>
                <c:pt idx="141">
                  <c:v>2.1784209145755016</c:v>
                </c:pt>
                <c:pt idx="142">
                  <c:v>2.211768820494886</c:v>
                </c:pt>
                <c:pt idx="143">
                  <c:v>2.2311969922182402</c:v>
                </c:pt>
                <c:pt idx="144">
                  <c:v>2.2459561073708145</c:v>
                </c:pt>
                <c:pt idx="145">
                  <c:v>2.2720118912302185</c:v>
                </c:pt>
                <c:pt idx="146">
                  <c:v>2.2588266153711647</c:v>
                </c:pt>
                <c:pt idx="147">
                  <c:v>2.2578997988983134</c:v>
                </c:pt>
                <c:pt idx="148">
                  <c:v>2.2927166214916506</c:v>
                </c:pt>
                <c:pt idx="149">
                  <c:v>2.2927865699046963</c:v>
                </c:pt>
                <c:pt idx="150">
                  <c:v>2.3051499519104666</c:v>
                </c:pt>
                <c:pt idx="151">
                  <c:v>2.2876628486491217</c:v>
                </c:pt>
                <c:pt idx="152">
                  <c:v>2.2809128267902423</c:v>
                </c:pt>
                <c:pt idx="153">
                  <c:v>2.2999387951385857</c:v>
                </c:pt>
                <c:pt idx="154">
                  <c:v>2.3281280055958735</c:v>
                </c:pt>
                <c:pt idx="155">
                  <c:v>2.3457899798898318</c:v>
                </c:pt>
                <c:pt idx="156">
                  <c:v>2.3668619393197523</c:v>
                </c:pt>
                <c:pt idx="157">
                  <c:v>2.4094255486578655</c:v>
                </c:pt>
                <c:pt idx="158">
                  <c:v>2.4161930576200059</c:v>
                </c:pt>
                <c:pt idx="159">
                  <c:v>2.4567806242895873</c:v>
                </c:pt>
                <c:pt idx="160">
                  <c:v>2.4601906094255495</c:v>
                </c:pt>
                <c:pt idx="161">
                  <c:v>2.4685844189909956</c:v>
                </c:pt>
                <c:pt idx="162">
                  <c:v>2.463425723528899</c:v>
                </c:pt>
                <c:pt idx="163">
                  <c:v>2.4453615458599298</c:v>
                </c:pt>
                <c:pt idx="164">
                  <c:v>2.4433855031913976</c:v>
                </c:pt>
                <c:pt idx="165">
                  <c:v>2.4413919734196039</c:v>
                </c:pt>
                <c:pt idx="166">
                  <c:v>2.4645623852408858</c:v>
                </c:pt>
                <c:pt idx="167">
                  <c:v>2.4314592987671602</c:v>
                </c:pt>
                <c:pt idx="168">
                  <c:v>2.3740666258634264</c:v>
                </c:pt>
                <c:pt idx="169">
                  <c:v>2.4513421351753091</c:v>
                </c:pt>
                <c:pt idx="170">
                  <c:v>2.5427996852321422</c:v>
                </c:pt>
                <c:pt idx="171">
                  <c:v>2.5203637317478371</c:v>
                </c:pt>
                <c:pt idx="172">
                  <c:v>2.5108507475736657</c:v>
                </c:pt>
                <c:pt idx="173">
                  <c:v>2.54575500568331</c:v>
                </c:pt>
                <c:pt idx="174">
                  <c:v>2.5579260295532058</c:v>
                </c:pt>
                <c:pt idx="175">
                  <c:v>2.5764798461134926</c:v>
                </c:pt>
                <c:pt idx="176">
                  <c:v>2.5911340386465</c:v>
                </c:pt>
                <c:pt idx="177">
                  <c:v>2.6329282154411144</c:v>
                </c:pt>
                <c:pt idx="178">
                  <c:v>2.660190609425551</c:v>
                </c:pt>
                <c:pt idx="179">
                  <c:v>2.68813500043718</c:v>
                </c:pt>
                <c:pt idx="180">
                  <c:v>2.7014077118125406</c:v>
                </c:pt>
                <c:pt idx="181">
                  <c:v>2.7363819183352303</c:v>
                </c:pt>
                <c:pt idx="182">
                  <c:v>2.6936084637579807</c:v>
                </c:pt>
                <c:pt idx="183">
                  <c:v>2.7347556177319245</c:v>
                </c:pt>
                <c:pt idx="184">
                  <c:v>2.7449680860365504</c:v>
                </c:pt>
                <c:pt idx="185">
                  <c:v>2.7415930751071107</c:v>
                </c:pt>
                <c:pt idx="186">
                  <c:v>2.7701320276296251</c:v>
                </c:pt>
                <c:pt idx="187">
                  <c:v>2.793442336276998</c:v>
                </c:pt>
                <c:pt idx="188">
                  <c:v>2.8372475299466666</c:v>
                </c:pt>
                <c:pt idx="189">
                  <c:v>2.8675177056920544</c:v>
                </c:pt>
                <c:pt idx="190">
                  <c:v>2.904415493573492</c:v>
                </c:pt>
                <c:pt idx="191">
                  <c:v>2.9075107108507496</c:v>
                </c:pt>
                <c:pt idx="192">
                  <c:v>2.9178630759814652</c:v>
                </c:pt>
                <c:pt idx="193">
                  <c:v>2.9010929439538358</c:v>
                </c:pt>
                <c:pt idx="194">
                  <c:v>2.8698085162192899</c:v>
                </c:pt>
                <c:pt idx="195">
                  <c:v>2.8731485529422067</c:v>
                </c:pt>
                <c:pt idx="196">
                  <c:v>2.8803357523826194</c:v>
                </c:pt>
                <c:pt idx="197">
                  <c:v>2.8819270787794018</c:v>
                </c:pt>
                <c:pt idx="198">
                  <c:v>2.9185100988021353</c:v>
                </c:pt>
                <c:pt idx="199">
                  <c:v>2.9565970097053444</c:v>
                </c:pt>
                <c:pt idx="200">
                  <c:v>2.947940893590979</c:v>
                </c:pt>
                <c:pt idx="201">
                  <c:v>2.9947188948150765</c:v>
                </c:pt>
                <c:pt idx="202">
                  <c:v>3.0384716271749612</c:v>
                </c:pt>
                <c:pt idx="203">
                  <c:v>3.0605753256973016</c:v>
                </c:pt>
                <c:pt idx="204">
                  <c:v>3.0638629011104341</c:v>
                </c:pt>
                <c:pt idx="205">
                  <c:v>3.0612048614147098</c:v>
                </c:pt>
                <c:pt idx="206">
                  <c:v>3.0948500480895369</c:v>
                </c:pt>
                <c:pt idx="207">
                  <c:v>3.1220250065576667</c:v>
                </c:pt>
                <c:pt idx="208">
                  <c:v>3.1213080353239517</c:v>
                </c:pt>
                <c:pt idx="209">
                  <c:v>3.1042056483343567</c:v>
                </c:pt>
                <c:pt idx="210">
                  <c:v>3.1386202675526831</c:v>
                </c:pt>
                <c:pt idx="211">
                  <c:v>3.1670193232491068</c:v>
                </c:pt>
                <c:pt idx="212">
                  <c:v>3.1682609075806623</c:v>
                </c:pt>
                <c:pt idx="213">
                  <c:v>3.2119611786307627</c:v>
                </c:pt>
                <c:pt idx="214">
                  <c:v>3.2140596310221246</c:v>
                </c:pt>
                <c:pt idx="215">
                  <c:v>3.2184838681472452</c:v>
                </c:pt>
                <c:pt idx="216">
                  <c:v>3.2248141995278519</c:v>
                </c:pt>
                <c:pt idx="217">
                  <c:v>3.2299029465769036</c:v>
                </c:pt>
                <c:pt idx="218">
                  <c:v>3.2253038384191703</c:v>
                </c:pt>
                <c:pt idx="219">
                  <c:v>3.2027454752120352</c:v>
                </c:pt>
                <c:pt idx="220">
                  <c:v>3.2187986360059497</c:v>
                </c:pt>
                <c:pt idx="221">
                  <c:v>3.2213692401853673</c:v>
                </c:pt>
                <c:pt idx="222">
                  <c:v>3.2539652006645139</c:v>
                </c:pt>
                <c:pt idx="223">
                  <c:v>3.1959080178368491</c:v>
                </c:pt>
                <c:pt idx="224">
                  <c:v>3.1464719769170273</c:v>
                </c:pt>
                <c:pt idx="225">
                  <c:v>3.1507738043193183</c:v>
                </c:pt>
                <c:pt idx="226">
                  <c:v>3.1346681822156195</c:v>
                </c:pt>
                <c:pt idx="227">
                  <c:v>3.164343796450122</c:v>
                </c:pt>
                <c:pt idx="228">
                  <c:v>3.1899274285214698</c:v>
                </c:pt>
                <c:pt idx="229">
                  <c:v>3.177983736993971</c:v>
                </c:pt>
                <c:pt idx="230">
                  <c:v>3.16002448194457</c:v>
                </c:pt>
                <c:pt idx="231">
                  <c:v>3.2067150476523603</c:v>
                </c:pt>
                <c:pt idx="232">
                  <c:v>3.2237649733321714</c:v>
                </c:pt>
                <c:pt idx="233">
                  <c:v>3.2182740229081088</c:v>
                </c:pt>
                <c:pt idx="234">
                  <c:v>3.2454314942729772</c:v>
                </c:pt>
                <c:pt idx="235">
                  <c:v>3.2823817434641982</c:v>
                </c:pt>
                <c:pt idx="236">
                  <c:v>3.2840779924805488</c:v>
                </c:pt>
                <c:pt idx="237">
                  <c:v>3.2758415668444552</c:v>
                </c:pt>
                <c:pt idx="238">
                  <c:v>3.3120048963889164</c:v>
                </c:pt>
                <c:pt idx="239">
                  <c:v>3.2895164815948266</c:v>
                </c:pt>
                <c:pt idx="240">
                  <c:v>3.3218501355250529</c:v>
                </c:pt>
                <c:pt idx="241">
                  <c:v>3.3454227507213457</c:v>
                </c:pt>
                <c:pt idx="242">
                  <c:v>3.3485529422051261</c:v>
                </c:pt>
                <c:pt idx="243">
                  <c:v>3.4187636617994257</c:v>
                </c:pt>
                <c:pt idx="244">
                  <c:v>3.3866223660050743</c:v>
                </c:pt>
                <c:pt idx="245">
                  <c:v>3.4023432718370228</c:v>
                </c:pt>
                <c:pt idx="246">
                  <c:v>3.3901372737606041</c:v>
                </c:pt>
                <c:pt idx="247">
                  <c:v>3.3819707965375558</c:v>
                </c:pt>
                <c:pt idx="248">
                  <c:v>3.3450904957593797</c:v>
                </c:pt>
                <c:pt idx="249">
                  <c:v>3.3683483430969683</c:v>
                </c:pt>
                <c:pt idx="250">
                  <c:v>3.3635044154935758</c:v>
                </c:pt>
                <c:pt idx="251">
                  <c:v>3.386255136836585</c:v>
                </c:pt>
                <c:pt idx="252">
                  <c:v>3.3868322112442089</c:v>
                </c:pt>
                <c:pt idx="253">
                  <c:v>3.3778788143744003</c:v>
                </c:pt>
                <c:pt idx="254">
                  <c:v>3.3669668619393214</c:v>
                </c:pt>
                <c:pt idx="255">
                  <c:v>3.4132901984786237</c:v>
                </c:pt>
                <c:pt idx="256">
                  <c:v>3.4375098364955861</c:v>
                </c:pt>
                <c:pt idx="257">
                  <c:v>3.4690390836757907</c:v>
                </c:pt>
                <c:pt idx="258">
                  <c:v>3.4823642563609352</c:v>
                </c:pt>
                <c:pt idx="259">
                  <c:v>3.4832560986272636</c:v>
                </c:pt>
                <c:pt idx="260">
                  <c:v>3.5458424411996168</c:v>
                </c:pt>
                <c:pt idx="261">
                  <c:v>3.5682609075806608</c:v>
                </c:pt>
                <c:pt idx="262">
                  <c:v>3.5641864125207676</c:v>
                </c:pt>
                <c:pt idx="263">
                  <c:v>3.5620879601294062</c:v>
                </c:pt>
                <c:pt idx="264">
                  <c:v>3.5348430532482311</c:v>
                </c:pt>
                <c:pt idx="265">
                  <c:v>3.4512372125557413</c:v>
                </c:pt>
                <c:pt idx="266">
                  <c:v>3.4560986272623948</c:v>
                </c:pt>
                <c:pt idx="267">
                  <c:v>3.4628836233277962</c:v>
                </c:pt>
                <c:pt idx="268">
                  <c:v>3.4861589577686463</c:v>
                </c:pt>
                <c:pt idx="269">
                  <c:v>3.4843228119262051</c:v>
                </c:pt>
                <c:pt idx="270">
                  <c:v>3.5112179767421536</c:v>
                </c:pt>
                <c:pt idx="271">
                  <c:v>3.5382355512809309</c:v>
                </c:pt>
                <c:pt idx="272">
                  <c:v>3.5346856693188782</c:v>
                </c:pt>
                <c:pt idx="273">
                  <c:v>3.5498994491562481</c:v>
                </c:pt>
                <c:pt idx="274">
                  <c:v>3.5817259770918959</c:v>
                </c:pt>
                <c:pt idx="275">
                  <c:v>3.5646760514120848</c:v>
                </c:pt>
                <c:pt idx="276">
                  <c:v>3.5667395295969233</c:v>
                </c:pt>
                <c:pt idx="277">
                  <c:v>3.5621579085424506</c:v>
                </c:pt>
                <c:pt idx="278">
                  <c:v>3.5785083500918078</c:v>
                </c:pt>
                <c:pt idx="279">
                  <c:v>3.5372912477048182</c:v>
                </c:pt>
                <c:pt idx="280">
                  <c:v>3.5037684707528207</c:v>
                </c:pt>
                <c:pt idx="281">
                  <c:v>3.5262393984436482</c:v>
                </c:pt>
                <c:pt idx="282">
                  <c:v>3.5000087435516312</c:v>
                </c:pt>
                <c:pt idx="283">
                  <c:v>3.5249803270088318</c:v>
                </c:pt>
                <c:pt idx="284">
                  <c:v>3.5206435254000179</c:v>
                </c:pt>
                <c:pt idx="285">
                  <c:v>3.5214829063565625</c:v>
                </c:pt>
                <c:pt idx="286">
                  <c:v>3.5441461921832658</c:v>
                </c:pt>
                <c:pt idx="287">
                  <c:v>3.5213255224272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A4-4031-B38D-7151401E21D5}"/>
            </c:ext>
          </c:extLst>
        </c:ser>
        <c:ser>
          <c:idx val="2"/>
          <c:order val="2"/>
          <c:tx>
            <c:strRef>
              <c:f>'Table 9.7 and 9.8'!$AX$4</c:f>
              <c:strCache>
                <c:ptCount val="1"/>
                <c:pt idx="0">
                  <c:v>HFRI Relative Value (Total) Index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Table 9.7 and 9.8'!$AU$5:$AU$292</c:f>
              <c:numCache>
                <c:formatCode>m/d/yyyy</c:formatCode>
                <c:ptCount val="288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</c:numCache>
            </c:numRef>
          </c:cat>
          <c:val>
            <c:numRef>
              <c:f>'Table 9.7 and 9.8'!$AX$5:$AX$292</c:f>
              <c:numCache>
                <c:formatCode>_(* #,##0.000_);_(* \(#,##0.000\);_(* "-"??_);_(@_)</c:formatCode>
                <c:ptCount val="288"/>
                <c:pt idx="0">
                  <c:v>1</c:v>
                </c:pt>
                <c:pt idx="1">
                  <c:v>1.0004018158248464</c:v>
                </c:pt>
                <c:pt idx="2">
                  <c:v>0.99979909208757667</c:v>
                </c:pt>
                <c:pt idx="3">
                  <c:v>1.0125997962219744</c:v>
                </c:pt>
                <c:pt idx="4">
                  <c:v>1.023635380840082</c:v>
                </c:pt>
                <c:pt idx="5">
                  <c:v>1.0300835681245244</c:v>
                </c:pt>
                <c:pt idx="6">
                  <c:v>1.0462566550745989</c:v>
                </c:pt>
                <c:pt idx="7">
                  <c:v>1.0542068681804915</c:v>
                </c:pt>
                <c:pt idx="8">
                  <c:v>1.0723411990375549</c:v>
                </c:pt>
                <c:pt idx="9">
                  <c:v>1.0849936139984975</c:v>
                </c:pt>
                <c:pt idx="10">
                  <c:v>1.0995355200405639</c:v>
                </c:pt>
                <c:pt idx="11">
                  <c:v>1.1149288929495669</c:v>
                </c:pt>
                <c:pt idx="12">
                  <c:v>1.1189422676763081</c:v>
                </c:pt>
                <c:pt idx="13">
                  <c:v>1.1377415080530584</c:v>
                </c:pt>
                <c:pt idx="14">
                  <c:v>1.1563972427780775</c:v>
                </c:pt>
                <c:pt idx="15">
                  <c:v>1.1732830744650824</c:v>
                </c:pt>
                <c:pt idx="16">
                  <c:v>1.1900588851524265</c:v>
                </c:pt>
                <c:pt idx="17">
                  <c:v>1.2037445408058318</c:v>
                </c:pt>
                <c:pt idx="18">
                  <c:v>1.2283031413387162</c:v>
                </c:pt>
                <c:pt idx="19">
                  <c:v>1.2496759164031741</c:v>
                </c:pt>
                <c:pt idx="20">
                  <c:v>1.2620461035823793</c:v>
                </c:pt>
                <c:pt idx="21">
                  <c:v>1.2547273153441025</c:v>
                </c:pt>
                <c:pt idx="22">
                  <c:v>1.273923588023975</c:v>
                </c:pt>
                <c:pt idx="23">
                  <c:v>1.2841124892968698</c:v>
                </c:pt>
                <c:pt idx="24">
                  <c:v>1.2862985587249043</c:v>
                </c:pt>
                <c:pt idx="25">
                  <c:v>1.2994197588148344</c:v>
                </c:pt>
                <c:pt idx="26">
                  <c:v>1.3239783593477188</c:v>
                </c:pt>
                <c:pt idx="27">
                  <c:v>1.3422466288130646</c:v>
                </c:pt>
                <c:pt idx="28">
                  <c:v>1.3568794217678939</c:v>
                </c:pt>
                <c:pt idx="29">
                  <c:v>1.3479246690998845</c:v>
                </c:pt>
                <c:pt idx="30">
                  <c:v>1.3654467091762297</c:v>
                </c:pt>
                <c:pt idx="31">
                  <c:v>1.3904358266643064</c:v>
                </c:pt>
                <c:pt idx="32">
                  <c:v>1.417271383537988</c:v>
                </c:pt>
                <c:pt idx="33">
                  <c:v>1.4395195430780046</c:v>
                </c:pt>
                <c:pt idx="34">
                  <c:v>1.4601030370579424</c:v>
                </c:pt>
                <c:pt idx="35">
                  <c:v>1.4872638734088806</c:v>
                </c:pt>
                <c:pt idx="36">
                  <c:v>1.5015426857561067</c:v>
                </c:pt>
                <c:pt idx="37">
                  <c:v>1.5212125270866912</c:v>
                </c:pt>
                <c:pt idx="38">
                  <c:v>1.5349029662618208</c:v>
                </c:pt>
                <c:pt idx="39">
                  <c:v>1.5652926797767048</c:v>
                </c:pt>
                <c:pt idx="40">
                  <c:v>1.5870529201008361</c:v>
                </c:pt>
                <c:pt idx="41">
                  <c:v>1.6119655012413234</c:v>
                </c:pt>
                <c:pt idx="42">
                  <c:v>1.6430775265365862</c:v>
                </c:pt>
                <c:pt idx="43">
                  <c:v>1.6480093374344056</c:v>
                </c:pt>
                <c:pt idx="44">
                  <c:v>1.6506450579045302</c:v>
                </c:pt>
                <c:pt idx="45">
                  <c:v>1.6422260596696499</c:v>
                </c:pt>
                <c:pt idx="46">
                  <c:v>1.5469765750941156</c:v>
                </c:pt>
                <c:pt idx="47">
                  <c:v>1.5499184409545994</c:v>
                </c:pt>
                <c:pt idx="48">
                  <c:v>1.5424752811514892</c:v>
                </c:pt>
                <c:pt idx="49">
                  <c:v>1.5680814729420094</c:v>
                </c:pt>
                <c:pt idx="50">
                  <c:v>1.5779594453028205</c:v>
                </c:pt>
                <c:pt idx="51">
                  <c:v>1.6191455673495938</c:v>
                </c:pt>
                <c:pt idx="52">
                  <c:v>1.6209250374310571</c:v>
                </c:pt>
                <c:pt idx="53">
                  <c:v>1.6301668014025281</c:v>
                </c:pt>
                <c:pt idx="54">
                  <c:v>1.6758111656964085</c:v>
                </c:pt>
                <c:pt idx="55">
                  <c:v>1.695418821244576</c:v>
                </c:pt>
                <c:pt idx="56">
                  <c:v>1.7186428192163627</c:v>
                </c:pt>
                <c:pt idx="57">
                  <c:v>1.7329072809984158</c:v>
                </c:pt>
                <c:pt idx="58">
                  <c:v>1.746774710477347</c:v>
                </c:pt>
                <c:pt idx="59">
                  <c:v>1.7551554405384326</c:v>
                </c:pt>
                <c:pt idx="60">
                  <c:v>1.7644593902923205</c:v>
                </c:pt>
                <c:pt idx="61">
                  <c:v>1.7835169408421865</c:v>
                </c:pt>
                <c:pt idx="62">
                  <c:v>1.8104481681503555</c:v>
                </c:pt>
                <c:pt idx="63">
                  <c:v>1.8433970657877738</c:v>
                </c:pt>
                <c:pt idx="64">
                  <c:v>1.8668076211068108</c:v>
                </c:pt>
                <c:pt idx="65">
                  <c:v>1.9004118612204672</c:v>
                </c:pt>
                <c:pt idx="66">
                  <c:v>1.9272043663986298</c:v>
                </c:pt>
                <c:pt idx="67">
                  <c:v>1.9403112159233868</c:v>
                </c:pt>
                <c:pt idx="68">
                  <c:v>1.982611898531937</c:v>
                </c:pt>
                <c:pt idx="69">
                  <c:v>2.0010475912576355</c:v>
                </c:pt>
                <c:pt idx="70">
                  <c:v>2.0328675777681045</c:v>
                </c:pt>
                <c:pt idx="71">
                  <c:v>2.0513654562762196</c:v>
                </c:pt>
                <c:pt idx="72">
                  <c:v>2.0421332593481978</c:v>
                </c:pt>
                <c:pt idx="73">
                  <c:v>2.040090695571894</c:v>
                </c:pt>
                <c:pt idx="74">
                  <c:v>2.0531497098794076</c:v>
                </c:pt>
                <c:pt idx="75">
                  <c:v>2.0950294425762137</c:v>
                </c:pt>
                <c:pt idx="76">
                  <c:v>2.1170288589865636</c:v>
                </c:pt>
                <c:pt idx="77">
                  <c:v>2.1225346924913064</c:v>
                </c:pt>
                <c:pt idx="78">
                  <c:v>2.1386647277458612</c:v>
                </c:pt>
                <c:pt idx="79">
                  <c:v>2.1585546110757665</c:v>
                </c:pt>
                <c:pt idx="80">
                  <c:v>2.1535893155258772</c:v>
                </c:pt>
                <c:pt idx="81">
                  <c:v>2.1686669760010719</c:v>
                </c:pt>
                <c:pt idx="82">
                  <c:v>2.1870978852050462</c:v>
                </c:pt>
                <c:pt idx="83">
                  <c:v>2.1923501920583983</c:v>
                </c:pt>
                <c:pt idx="84">
                  <c:v>2.2109820091747956</c:v>
                </c:pt>
                <c:pt idx="85">
                  <c:v>2.2229216793988078</c:v>
                </c:pt>
                <c:pt idx="86">
                  <c:v>2.2362581379663342</c:v>
                </c:pt>
                <c:pt idx="87">
                  <c:v>2.2592142587215567</c:v>
                </c:pt>
                <c:pt idx="88">
                  <c:v>2.2601661795447048</c:v>
                </c:pt>
                <c:pt idx="89">
                  <c:v>2.2744784765440018</c:v>
                </c:pt>
                <c:pt idx="90">
                  <c:v>2.2879393066763622</c:v>
                </c:pt>
                <c:pt idx="91">
                  <c:v>2.2927419624876237</c:v>
                </c:pt>
                <c:pt idx="92">
                  <c:v>2.2884033082836259</c:v>
                </c:pt>
                <c:pt idx="93">
                  <c:v>2.2839067978627239</c:v>
                </c:pt>
                <c:pt idx="94">
                  <c:v>2.2995249962927722</c:v>
                </c:pt>
                <c:pt idx="95">
                  <c:v>2.3062267102286054</c:v>
                </c:pt>
                <c:pt idx="96">
                  <c:v>2.3157794031121606</c:v>
                </c:pt>
                <c:pt idx="97">
                  <c:v>2.3416486885975205</c:v>
                </c:pt>
                <c:pt idx="98">
                  <c:v>2.3579222295038069</c:v>
                </c:pt>
                <c:pt idx="99">
                  <c:v>2.3821651176028831</c:v>
                </c:pt>
                <c:pt idx="100">
                  <c:v>2.3987208862909069</c:v>
                </c:pt>
                <c:pt idx="101">
                  <c:v>2.4157980588468861</c:v>
                </c:pt>
                <c:pt idx="102">
                  <c:v>2.4492587933088115</c:v>
                </c:pt>
                <c:pt idx="103">
                  <c:v>2.4732338041913233</c:v>
                </c:pt>
                <c:pt idx="104">
                  <c:v>2.485082587502573</c:v>
                </c:pt>
                <c:pt idx="105">
                  <c:v>2.4860249412822726</c:v>
                </c:pt>
                <c:pt idx="106">
                  <c:v>2.495300189905814</c:v>
                </c:pt>
                <c:pt idx="107">
                  <c:v>2.5166825320137205</c:v>
                </c:pt>
                <c:pt idx="108">
                  <c:v>2.5432836963229084</c:v>
                </c:pt>
                <c:pt idx="109">
                  <c:v>2.5555677801110743</c:v>
                </c:pt>
                <c:pt idx="110">
                  <c:v>2.5870816212311838</c:v>
                </c:pt>
                <c:pt idx="111">
                  <c:v>2.6184089050040433</c:v>
                </c:pt>
                <c:pt idx="112">
                  <c:v>2.6328120889161029</c:v>
                </c:pt>
                <c:pt idx="113">
                  <c:v>2.644211221185262</c:v>
                </c:pt>
                <c:pt idx="114">
                  <c:v>2.6308317109222159</c:v>
                </c:pt>
                <c:pt idx="115">
                  <c:v>2.6217525866893734</c:v>
                </c:pt>
                <c:pt idx="116">
                  <c:v>2.6259764363719866</c:v>
                </c:pt>
                <c:pt idx="117">
                  <c:v>2.6430966606234851</c:v>
                </c:pt>
                <c:pt idx="118">
                  <c:v>2.6648999526431361</c:v>
                </c:pt>
                <c:pt idx="119">
                  <c:v>2.674390459744274</c:v>
                </c:pt>
                <c:pt idx="120">
                  <c:v>2.6827090040229429</c:v>
                </c:pt>
                <c:pt idx="121">
                  <c:v>2.7113335980215365</c:v>
                </c:pt>
                <c:pt idx="122">
                  <c:v>2.7315583278721474</c:v>
                </c:pt>
                <c:pt idx="123">
                  <c:v>2.7397812017163288</c:v>
                </c:pt>
                <c:pt idx="124">
                  <c:v>2.761230513128377</c:v>
                </c:pt>
                <c:pt idx="125">
                  <c:v>2.7515677992451617</c:v>
                </c:pt>
                <c:pt idx="126">
                  <c:v>2.7283438012733749</c:v>
                </c:pt>
                <c:pt idx="127">
                  <c:v>2.7255071728908269</c:v>
                </c:pt>
                <c:pt idx="128">
                  <c:v>2.7516443355927511</c:v>
                </c:pt>
                <c:pt idx="129">
                  <c:v>2.7885157210441478</c:v>
                </c:pt>
                <c:pt idx="130">
                  <c:v>2.8077837465498856</c:v>
                </c:pt>
                <c:pt idx="131">
                  <c:v>2.8407756958828232</c:v>
                </c:pt>
                <c:pt idx="132">
                  <c:v>2.8306920320878639</c:v>
                </c:pt>
                <c:pt idx="133">
                  <c:v>2.8540164840158622</c:v>
                </c:pt>
                <c:pt idx="134">
                  <c:v>2.8961114751902644</c:v>
                </c:pt>
                <c:pt idx="135">
                  <c:v>2.9597992834284454</c:v>
                </c:pt>
                <c:pt idx="136">
                  <c:v>2.9782397596758683</c:v>
                </c:pt>
                <c:pt idx="137">
                  <c:v>3.0179669075967106</c:v>
                </c:pt>
                <c:pt idx="138">
                  <c:v>3.0516189829276108</c:v>
                </c:pt>
                <c:pt idx="139">
                  <c:v>3.0578423446910081</c:v>
                </c:pt>
                <c:pt idx="140">
                  <c:v>3.0747233928562885</c:v>
                </c:pt>
                <c:pt idx="141">
                  <c:v>3.0875767157296545</c:v>
                </c:pt>
                <c:pt idx="142">
                  <c:v>3.1095282969227607</c:v>
                </c:pt>
                <c:pt idx="143">
                  <c:v>3.1210326666698562</c:v>
                </c:pt>
                <c:pt idx="144">
                  <c:v>3.1593295415951133</c:v>
                </c:pt>
                <c:pt idx="145">
                  <c:v>3.2027065165916455</c:v>
                </c:pt>
                <c:pt idx="146">
                  <c:v>3.2543015819106342</c:v>
                </c:pt>
                <c:pt idx="147">
                  <c:v>3.2987835504254948</c:v>
                </c:pt>
                <c:pt idx="148">
                  <c:v>3.3237296162180523</c:v>
                </c:pt>
                <c:pt idx="149">
                  <c:v>3.3487761359668218</c:v>
                </c:pt>
                <c:pt idx="150">
                  <c:v>3.3962956407766529</c:v>
                </c:pt>
                <c:pt idx="151">
                  <c:v>3.4468096301859359</c:v>
                </c:pt>
                <c:pt idx="152">
                  <c:v>3.4661876766913338</c:v>
                </c:pt>
                <c:pt idx="153">
                  <c:v>3.4460681843186589</c:v>
                </c:pt>
                <c:pt idx="154">
                  <c:v>3.4223562671309873</c:v>
                </c:pt>
                <c:pt idx="155">
                  <c:v>3.4685650869883422</c:v>
                </c:pt>
                <c:pt idx="156">
                  <c:v>3.5414133393286802</c:v>
                </c:pt>
                <c:pt idx="157">
                  <c:v>3.5225710472564113</c:v>
                </c:pt>
                <c:pt idx="158">
                  <c:v>3.5452449402298964</c:v>
                </c:pt>
                <c:pt idx="159">
                  <c:v>3.499442719719112</c:v>
                </c:pt>
                <c:pt idx="160">
                  <c:v>3.4962138425551665</c:v>
                </c:pt>
                <c:pt idx="161">
                  <c:v>3.4265370651180818</c:v>
                </c:pt>
                <c:pt idx="162">
                  <c:v>3.4740183017541177</c:v>
                </c:pt>
                <c:pt idx="163">
                  <c:v>3.5181941248786179</c:v>
                </c:pt>
                <c:pt idx="164">
                  <c:v>3.4960990380337811</c:v>
                </c:pt>
                <c:pt idx="165">
                  <c:v>3.4675988156000206</c:v>
                </c:pt>
                <c:pt idx="166">
                  <c:v>3.4626048189197842</c:v>
                </c:pt>
                <c:pt idx="167">
                  <c:v>3.2583771424197918</c:v>
                </c:pt>
                <c:pt idx="168">
                  <c:v>2.9966945864884642</c:v>
                </c:pt>
                <c:pt idx="169">
                  <c:v>2.9127102955738073</c:v>
                </c:pt>
                <c:pt idx="170">
                  <c:v>2.9058411583776205</c:v>
                </c:pt>
                <c:pt idx="171">
                  <c:v>2.965549076541131</c:v>
                </c:pt>
                <c:pt idx="172">
                  <c:v>2.9809185318415121</c:v>
                </c:pt>
                <c:pt idx="173">
                  <c:v>3.0106002841411903</c:v>
                </c:pt>
                <c:pt idx="174">
                  <c:v>3.1039220094618059</c:v>
                </c:pt>
                <c:pt idx="175">
                  <c:v>3.2259927003458486</c:v>
                </c:pt>
                <c:pt idx="176">
                  <c:v>3.2758704813657911</c:v>
                </c:pt>
                <c:pt idx="177">
                  <c:v>3.373138612109007</c:v>
                </c:pt>
                <c:pt idx="178">
                  <c:v>3.4322438065352476</c:v>
                </c:pt>
                <c:pt idx="179">
                  <c:v>3.5163716031016361</c:v>
                </c:pt>
                <c:pt idx="180">
                  <c:v>3.5605235086175155</c:v>
                </c:pt>
                <c:pt idx="181">
                  <c:v>3.5822598313330247</c:v>
                </c:pt>
                <c:pt idx="182">
                  <c:v>3.6557395085409783</c:v>
                </c:pt>
                <c:pt idx="183">
                  <c:v>3.711740197368107</c:v>
                </c:pt>
                <c:pt idx="184">
                  <c:v>3.732615486173231</c:v>
                </c:pt>
                <c:pt idx="185">
                  <c:v>3.7931031183778128</c:v>
                </c:pt>
                <c:pt idx="186">
                  <c:v>3.8458175277803033</c:v>
                </c:pt>
                <c:pt idx="187">
                  <c:v>3.7770017842536041</c:v>
                </c:pt>
                <c:pt idx="188">
                  <c:v>3.7908070279501183</c:v>
                </c:pt>
                <c:pt idx="189">
                  <c:v>3.8553080348814408</c:v>
                </c:pt>
                <c:pt idx="190">
                  <c:v>3.8868744947405185</c:v>
                </c:pt>
                <c:pt idx="191">
                  <c:v>3.9502896422404112</c:v>
                </c:pt>
                <c:pt idx="192">
                  <c:v>4.0119444537457376</c:v>
                </c:pt>
                <c:pt idx="193">
                  <c:v>4.0305475697317892</c:v>
                </c:pt>
                <c:pt idx="194">
                  <c:v>4.0735657805989938</c:v>
                </c:pt>
                <c:pt idx="195">
                  <c:v>4.1202242514984402</c:v>
                </c:pt>
                <c:pt idx="196">
                  <c:v>4.1576266078612409</c:v>
                </c:pt>
                <c:pt idx="197">
                  <c:v>4.1695040923028373</c:v>
                </c:pt>
                <c:pt idx="198">
                  <c:v>4.2039645828051553</c:v>
                </c:pt>
                <c:pt idx="199">
                  <c:v>4.2081549478356983</c:v>
                </c:pt>
                <c:pt idx="200">
                  <c:v>4.1976072824334754</c:v>
                </c:pt>
                <c:pt idx="201">
                  <c:v>4.1974637767817446</c:v>
                </c:pt>
                <c:pt idx="202">
                  <c:v>4.1063616055412338</c:v>
                </c:pt>
                <c:pt idx="203">
                  <c:v>4.0373832222759063</c:v>
                </c:pt>
                <c:pt idx="204">
                  <c:v>4.0885095024659073</c:v>
                </c:pt>
                <c:pt idx="205">
                  <c:v>4.0641852944975163</c:v>
                </c:pt>
                <c:pt idx="206">
                  <c:v>4.0795930179716935</c:v>
                </c:pt>
                <c:pt idx="207">
                  <c:v>4.1601188226796362</c:v>
                </c:pt>
                <c:pt idx="208">
                  <c:v>4.2257104725641135</c:v>
                </c:pt>
                <c:pt idx="209">
                  <c:v>4.2474994140185913</c:v>
                </c:pt>
                <c:pt idx="210">
                  <c:v>4.259855250632623</c:v>
                </c:pt>
                <c:pt idx="211">
                  <c:v>4.2149379816408459</c:v>
                </c:pt>
                <c:pt idx="212">
                  <c:v>4.2521394300912227</c:v>
                </c:pt>
                <c:pt idx="213">
                  <c:v>4.3032322256291549</c:v>
                </c:pt>
                <c:pt idx="214">
                  <c:v>4.3485560939675034</c:v>
                </c:pt>
                <c:pt idx="215">
                  <c:v>4.4056569927912346</c:v>
                </c:pt>
                <c:pt idx="216">
                  <c:v>4.4342098339639628</c:v>
                </c:pt>
                <c:pt idx="217">
                  <c:v>4.4590841469306559</c:v>
                </c:pt>
                <c:pt idx="218">
                  <c:v>4.511511545029685</c:v>
                </c:pt>
                <c:pt idx="219">
                  <c:v>4.5913246050006959</c:v>
                </c:pt>
                <c:pt idx="220">
                  <c:v>4.6091336563805037</c:v>
                </c:pt>
                <c:pt idx="221">
                  <c:v>4.6498318592113925</c:v>
                </c:pt>
                <c:pt idx="222">
                  <c:v>4.6993173914499362</c:v>
                </c:pt>
                <c:pt idx="223">
                  <c:v>4.7022544737886962</c:v>
                </c:pt>
                <c:pt idx="224">
                  <c:v>4.6461102793098368</c:v>
                </c:pt>
                <c:pt idx="225">
                  <c:v>4.6728118975752357</c:v>
                </c:pt>
                <c:pt idx="226">
                  <c:v>4.6674782708525697</c:v>
                </c:pt>
                <c:pt idx="227">
                  <c:v>4.7188485106505134</c:v>
                </c:pt>
                <c:pt idx="228">
                  <c:v>4.7707497213598611</c:v>
                </c:pt>
                <c:pt idx="229">
                  <c:v>4.7935671199850773</c:v>
                </c:pt>
                <c:pt idx="230">
                  <c:v>4.8304050207844043</c:v>
                </c:pt>
                <c:pt idx="231">
                  <c:v>4.8594266470861198</c:v>
                </c:pt>
                <c:pt idx="232">
                  <c:v>4.9194741952920591</c:v>
                </c:pt>
                <c:pt idx="233">
                  <c:v>4.9428369153938529</c:v>
                </c:pt>
                <c:pt idx="234">
                  <c:v>4.971361055436236</c:v>
                </c:pt>
                <c:pt idx="235">
                  <c:v>5.0135565005668488</c:v>
                </c:pt>
                <c:pt idx="236">
                  <c:v>5.0619466063305145</c:v>
                </c:pt>
                <c:pt idx="237">
                  <c:v>5.0592247824693519</c:v>
                </c:pt>
                <c:pt idx="238">
                  <c:v>5.0887821632041961</c:v>
                </c:pt>
                <c:pt idx="239">
                  <c:v>5.0701790472181445</c:v>
                </c:pt>
                <c:pt idx="240">
                  <c:v>5.0367135292344942</c:v>
                </c:pt>
                <c:pt idx="241">
                  <c:v>5.0480169910691659</c:v>
                </c:pt>
                <c:pt idx="242">
                  <c:v>5.0244390124897755</c:v>
                </c:pt>
                <c:pt idx="243">
                  <c:v>5.0253861497912</c:v>
                </c:pt>
                <c:pt idx="244">
                  <c:v>5.097478605699088</c:v>
                </c:pt>
                <c:pt idx="245">
                  <c:v>5.1154933485130423</c:v>
                </c:pt>
                <c:pt idx="246">
                  <c:v>5.1707908596466901</c:v>
                </c:pt>
                <c:pt idx="247">
                  <c:v>5.1905468043683127</c:v>
                </c:pt>
                <c:pt idx="248">
                  <c:v>5.1556749309977006</c:v>
                </c:pt>
                <c:pt idx="249">
                  <c:v>5.1432760426881492</c:v>
                </c:pt>
                <c:pt idx="250">
                  <c:v>5.0785597772792306</c:v>
                </c:pt>
                <c:pt idx="251">
                  <c:v>5.0221572726272559</c:v>
                </c:pt>
                <c:pt idx="252">
                  <c:v>5.0720350536471983</c:v>
                </c:pt>
                <c:pt idx="253">
                  <c:v>5.0563020506957654</c:v>
                </c:pt>
                <c:pt idx="254">
                  <c:v>5.0098157865783968</c:v>
                </c:pt>
                <c:pt idx="255">
                  <c:v>4.9281515037000565</c:v>
                </c:pt>
                <c:pt idx="256">
                  <c:v>4.9009332650884261</c:v>
                </c:pt>
                <c:pt idx="257">
                  <c:v>4.9928103668482828</c:v>
                </c:pt>
                <c:pt idx="258">
                  <c:v>5.0722790132551401</c:v>
                </c:pt>
                <c:pt idx="259">
                  <c:v>5.1168088169872439</c:v>
                </c:pt>
                <c:pt idx="260">
                  <c:v>5.1434099812964327</c:v>
                </c:pt>
                <c:pt idx="261">
                  <c:v>5.2059019091035221</c:v>
                </c:pt>
                <c:pt idx="262">
                  <c:v>5.2524599260467566</c:v>
                </c:pt>
                <c:pt idx="263">
                  <c:v>5.2957125294784548</c:v>
                </c:pt>
                <c:pt idx="264">
                  <c:v>5.3102305179118989</c:v>
                </c:pt>
                <c:pt idx="265">
                  <c:v>5.3309766516304649</c:v>
                </c:pt>
                <c:pt idx="266">
                  <c:v>5.3941191383920684</c:v>
                </c:pt>
                <c:pt idx="267">
                  <c:v>5.4633797494391345</c:v>
                </c:pt>
                <c:pt idx="268">
                  <c:v>5.4970605259003804</c:v>
                </c:pt>
                <c:pt idx="269">
                  <c:v>5.5137693672835839</c:v>
                </c:pt>
                <c:pt idx="270">
                  <c:v>5.5292440600619006</c:v>
                </c:pt>
                <c:pt idx="271">
                  <c:v>5.5289570487584383</c:v>
                </c:pt>
                <c:pt idx="272">
                  <c:v>5.5396912715079107</c:v>
                </c:pt>
                <c:pt idx="273">
                  <c:v>5.5787678604742386</c:v>
                </c:pt>
                <c:pt idx="274">
                  <c:v>5.5875982415774148</c:v>
                </c:pt>
                <c:pt idx="275">
                  <c:v>5.6115158501992344</c:v>
                </c:pt>
                <c:pt idx="276">
                  <c:v>5.6211211618217574</c:v>
                </c:pt>
                <c:pt idx="277">
                  <c:v>5.6252349905047101</c:v>
                </c:pt>
                <c:pt idx="278">
                  <c:v>5.6714581609272381</c:v>
                </c:pt>
                <c:pt idx="279">
                  <c:v>5.7367245313344597</c:v>
                </c:pt>
                <c:pt idx="280">
                  <c:v>5.7051245868233122</c:v>
                </c:pt>
                <c:pt idx="281">
                  <c:v>5.6925391411665096</c:v>
                </c:pt>
                <c:pt idx="282">
                  <c:v>5.732720723651167</c:v>
                </c:pt>
                <c:pt idx="283">
                  <c:v>5.7700561107098274</c:v>
                </c:pt>
                <c:pt idx="284">
                  <c:v>5.7633209121219231</c:v>
                </c:pt>
                <c:pt idx="285">
                  <c:v>5.8173794911289596</c:v>
                </c:pt>
                <c:pt idx="286">
                  <c:v>5.8286686023984569</c:v>
                </c:pt>
                <c:pt idx="287">
                  <c:v>5.8466498605603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A4-4031-B38D-7151401E21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2820736"/>
        <c:axId val="382822272"/>
      </c:lineChart>
      <c:dateAx>
        <c:axId val="38282073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822272"/>
        <c:crosses val="autoZero"/>
        <c:auto val="1"/>
        <c:lblOffset val="100"/>
        <c:baseTimeUnit val="months"/>
        <c:majorUnit val="36"/>
        <c:majorTimeUnit val="months"/>
      </c:dateAx>
      <c:valAx>
        <c:axId val="382822272"/>
        <c:scaling>
          <c:logBase val="2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820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Figure 1.5'!$C$25</c:f>
              <c:strCache>
                <c:ptCount val="1"/>
                <c:pt idx="0">
                  <c:v>U.S.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C$26:$C$39</c:f>
              <c:numCache>
                <c:formatCode>_(* #,##0.0_);_(* \(#,##0.0\);_(* "-"??_);_(@_)</c:formatCode>
                <c:ptCount val="14"/>
                <c:pt idx="0">
                  <c:v>16.324000000000002</c:v>
                </c:pt>
                <c:pt idx="1">
                  <c:v>17.001000000000001</c:v>
                </c:pt>
                <c:pt idx="2">
                  <c:v>19.568999999999999</c:v>
                </c:pt>
                <c:pt idx="3">
                  <c:v>19.922000000000001</c:v>
                </c:pt>
                <c:pt idx="4">
                  <c:v>11.59</c:v>
                </c:pt>
                <c:pt idx="5">
                  <c:v>15.077</c:v>
                </c:pt>
                <c:pt idx="6">
                  <c:v>17.283000000000001</c:v>
                </c:pt>
                <c:pt idx="7">
                  <c:v>15.641</c:v>
                </c:pt>
                <c:pt idx="8">
                  <c:v>18.667999999999999</c:v>
                </c:pt>
                <c:pt idx="9">
                  <c:v>24.035</c:v>
                </c:pt>
                <c:pt idx="10">
                  <c:v>26.331</c:v>
                </c:pt>
                <c:pt idx="11">
                  <c:v>25.068000000000001</c:v>
                </c:pt>
                <c:pt idx="12">
                  <c:v>27.352</c:v>
                </c:pt>
                <c:pt idx="13">
                  <c:v>32.121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BD-4B56-9C71-2DD72133DEDA}"/>
            </c:ext>
          </c:extLst>
        </c:ser>
        <c:ser>
          <c:idx val="1"/>
          <c:order val="1"/>
          <c:tx>
            <c:strRef>
              <c:f>'Figure 1.5'!$D$25</c:f>
              <c:strCache>
                <c:ptCount val="1"/>
                <c:pt idx="0">
                  <c:v>EU2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D$26:$D$39</c:f>
              <c:numCache>
                <c:formatCode>_(* #,##0.0_);_(* \(#,##0.0\);_(* "-"??_);_(@_)</c:formatCode>
                <c:ptCount val="14"/>
                <c:pt idx="0">
                  <c:v>8.6709999999999994</c:v>
                </c:pt>
                <c:pt idx="1">
                  <c:v>10.121</c:v>
                </c:pt>
                <c:pt idx="2">
                  <c:v>13.462</c:v>
                </c:pt>
                <c:pt idx="3">
                  <c:v>15.41</c:v>
                </c:pt>
                <c:pt idx="4">
                  <c:v>7.5289999999999999</c:v>
                </c:pt>
                <c:pt idx="5">
                  <c:v>10.468</c:v>
                </c:pt>
                <c:pt idx="6">
                  <c:v>10.781000000000001</c:v>
                </c:pt>
                <c:pt idx="7">
                  <c:v>9.2349999999999994</c:v>
                </c:pt>
                <c:pt idx="8">
                  <c:v>10.246</c:v>
                </c:pt>
                <c:pt idx="9">
                  <c:v>13.016999999999999</c:v>
                </c:pt>
                <c:pt idx="10">
                  <c:v>11.837</c:v>
                </c:pt>
                <c:pt idx="11">
                  <c:v>11.456</c:v>
                </c:pt>
                <c:pt idx="12">
                  <c:v>11.21</c:v>
                </c:pt>
                <c:pt idx="13">
                  <c:v>14.21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BD-4B56-9C71-2DD72133DEDA}"/>
            </c:ext>
          </c:extLst>
        </c:ser>
        <c:ser>
          <c:idx val="2"/>
          <c:order val="2"/>
          <c:tx>
            <c:strRef>
              <c:f>'Figure 1.5'!$E$25</c:f>
              <c:strCache>
                <c:ptCount val="1"/>
                <c:pt idx="0">
                  <c:v>Japa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E$26:$E$39</c:f>
              <c:numCache>
                <c:formatCode>_(* #,##0.0_);_(* \(#,##0.0\);_(* "-"??_);_(@_)</c:formatCode>
                <c:ptCount val="14"/>
                <c:pt idx="0">
                  <c:v>5.8449999999999998</c:v>
                </c:pt>
                <c:pt idx="1">
                  <c:v>7.5369999999999999</c:v>
                </c:pt>
                <c:pt idx="2">
                  <c:v>4.798</c:v>
                </c:pt>
                <c:pt idx="3">
                  <c:v>4.5430000000000001</c:v>
                </c:pt>
                <c:pt idx="4">
                  <c:v>3.3559999999999999</c:v>
                </c:pt>
                <c:pt idx="5">
                  <c:v>3.5430000000000001</c:v>
                </c:pt>
                <c:pt idx="6">
                  <c:v>4.0999999999999996</c:v>
                </c:pt>
                <c:pt idx="7">
                  <c:v>3.5409999999999999</c:v>
                </c:pt>
                <c:pt idx="8">
                  <c:v>3.681</c:v>
                </c:pt>
                <c:pt idx="9">
                  <c:v>4.5430000000000001</c:v>
                </c:pt>
                <c:pt idx="10">
                  <c:v>4.3780000000000001</c:v>
                </c:pt>
                <c:pt idx="11">
                  <c:v>4.8949999999999996</c:v>
                </c:pt>
                <c:pt idx="12">
                  <c:v>5.0620000000000003</c:v>
                </c:pt>
                <c:pt idx="13">
                  <c:v>6.22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BD-4B56-9C71-2DD72133DEDA}"/>
            </c:ext>
          </c:extLst>
        </c:ser>
        <c:ser>
          <c:idx val="3"/>
          <c:order val="3"/>
          <c:tx>
            <c:strRef>
              <c:f>'Figure 1.5'!$F$25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F$26:$F$39</c:f>
              <c:numCache>
                <c:formatCode>_(* #,##0.0_);_(* \(#,##0.0\);_(* "-"??_);_(@_)</c:formatCode>
                <c:ptCount val="14"/>
                <c:pt idx="0">
                  <c:v>0.44800000000000001</c:v>
                </c:pt>
                <c:pt idx="1">
                  <c:v>0.40200000000000002</c:v>
                </c:pt>
                <c:pt idx="2">
                  <c:v>1.145</c:v>
                </c:pt>
                <c:pt idx="3">
                  <c:v>4.4790000000000001</c:v>
                </c:pt>
                <c:pt idx="4">
                  <c:v>1.7789999999999999</c:v>
                </c:pt>
                <c:pt idx="5">
                  <c:v>3.573</c:v>
                </c:pt>
                <c:pt idx="6">
                  <c:v>4.0279999999999996</c:v>
                </c:pt>
                <c:pt idx="7">
                  <c:v>3.4119999999999999</c:v>
                </c:pt>
                <c:pt idx="8">
                  <c:v>3.6970000000000001</c:v>
                </c:pt>
                <c:pt idx="9">
                  <c:v>3.9489999999999998</c:v>
                </c:pt>
                <c:pt idx="10">
                  <c:v>6.0049999999999999</c:v>
                </c:pt>
                <c:pt idx="11">
                  <c:v>8.1880000000000006</c:v>
                </c:pt>
                <c:pt idx="12">
                  <c:v>7.3209999999999997</c:v>
                </c:pt>
                <c:pt idx="13">
                  <c:v>8.711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BD-4B56-9C71-2DD72133DEDA}"/>
            </c:ext>
          </c:extLst>
        </c:ser>
        <c:ser>
          <c:idx val="4"/>
          <c:order val="4"/>
          <c:tx>
            <c:strRef>
              <c:f>'Figure 1.5'!$G$25</c:f>
              <c:strCache>
                <c:ptCount val="1"/>
                <c:pt idx="0">
                  <c:v>Other Developed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G$26:$G$39</c:f>
              <c:numCache>
                <c:formatCode>_(* #,##0.0_);_(* \(#,##0.0\);_(* "-"??_);_(@_)</c:formatCode>
                <c:ptCount val="14"/>
                <c:pt idx="0">
                  <c:v>3.2170000000000001</c:v>
                </c:pt>
                <c:pt idx="1">
                  <c:v>3.83</c:v>
                </c:pt>
                <c:pt idx="2">
                  <c:v>5.2220000000000004</c:v>
                </c:pt>
                <c:pt idx="3">
                  <c:v>7.08</c:v>
                </c:pt>
                <c:pt idx="4">
                  <c:v>3.4809999999999999</c:v>
                </c:pt>
                <c:pt idx="5">
                  <c:v>5.9880000000000004</c:v>
                </c:pt>
                <c:pt idx="6">
                  <c:v>7.2770000000000001</c:v>
                </c:pt>
                <c:pt idx="7">
                  <c:v>6.1870000000000003</c:v>
                </c:pt>
                <c:pt idx="8">
                  <c:v>7.3390000000000004</c:v>
                </c:pt>
                <c:pt idx="9">
                  <c:v>7.6559999999999997</c:v>
                </c:pt>
                <c:pt idx="10">
                  <c:v>7.6639999999999997</c:v>
                </c:pt>
                <c:pt idx="11">
                  <c:v>6.8730000000000002</c:v>
                </c:pt>
                <c:pt idx="12">
                  <c:v>7.5170000000000003</c:v>
                </c:pt>
                <c:pt idx="13">
                  <c:v>9.396000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BD-4B56-9C71-2DD72133DEDA}"/>
            </c:ext>
          </c:extLst>
        </c:ser>
        <c:ser>
          <c:idx val="5"/>
          <c:order val="5"/>
          <c:tx>
            <c:strRef>
              <c:f>'Figure 1.5'!$H$25</c:f>
              <c:strCache>
                <c:ptCount val="1"/>
                <c:pt idx="0">
                  <c:v>EM ex Chin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H$26:$H$39</c:f>
              <c:numCache>
                <c:formatCode>_(* #,##0.0_);_(* \(#,##0.0\);_(* "-"??_);_(@_)</c:formatCode>
                <c:ptCount val="14"/>
                <c:pt idx="0">
                  <c:v>1.429</c:v>
                </c:pt>
                <c:pt idx="1">
                  <c:v>1.996</c:v>
                </c:pt>
                <c:pt idx="2">
                  <c:v>6.4189999999999996</c:v>
                </c:pt>
                <c:pt idx="3">
                  <c:v>9.2629999999999999</c:v>
                </c:pt>
                <c:pt idx="4">
                  <c:v>4.6630000000000003</c:v>
                </c:pt>
                <c:pt idx="5">
                  <c:v>8.41</c:v>
                </c:pt>
                <c:pt idx="6">
                  <c:v>11.499000000000001</c:v>
                </c:pt>
                <c:pt idx="7">
                  <c:v>10.379</c:v>
                </c:pt>
                <c:pt idx="8">
                  <c:v>11.084</c:v>
                </c:pt>
                <c:pt idx="9">
                  <c:v>11.864000000000001</c:v>
                </c:pt>
                <c:pt idx="10">
                  <c:v>11.88</c:v>
                </c:pt>
                <c:pt idx="11">
                  <c:v>10.625</c:v>
                </c:pt>
                <c:pt idx="12">
                  <c:v>11.622999999999999</c:v>
                </c:pt>
                <c:pt idx="13">
                  <c:v>14.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0BD-4B56-9C71-2DD72133D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792192"/>
        <c:axId val="100793728"/>
      </c:areaChart>
      <c:catAx>
        <c:axId val="10079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793728"/>
        <c:crosses val="autoZero"/>
        <c:auto val="1"/>
        <c:lblAlgn val="ctr"/>
        <c:lblOffset val="100"/>
        <c:noMultiLvlLbl val="0"/>
      </c:catAx>
      <c:valAx>
        <c:axId val="100793728"/>
        <c:scaling>
          <c:orientation val="minMax"/>
          <c:max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tal</a:t>
                </a:r>
                <a:r>
                  <a:rPr lang="en-US" baseline="0"/>
                  <a:t> Market Value ($ Trillio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792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.</a:t>
            </a:r>
            <a:r>
              <a:rPr lang="en-US" baseline="0"/>
              <a:t>  Last 25 years (log scale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ure 9.3 and 9.4 Appendix'!$AC$3</c:f>
              <c:strCache>
                <c:ptCount val="1"/>
                <c:pt idx="0">
                  <c:v>S&amp;P 500</c:v>
                </c:pt>
              </c:strCache>
            </c:strRef>
          </c:tx>
          <c:spPr>
            <a:ln w="635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AB$5:$AB$295</c:f>
              <c:numCache>
                <c:formatCode>m/d/yyyy</c:formatCode>
                <c:ptCount val="291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  <c:pt idx="288">
                  <c:v>43404</c:v>
                </c:pt>
                <c:pt idx="289">
                  <c:v>43434</c:v>
                </c:pt>
                <c:pt idx="290">
                  <c:v>43465</c:v>
                </c:pt>
              </c:numCache>
            </c:numRef>
          </c:cat>
          <c:val>
            <c:numRef>
              <c:f>'Figure 9.3 and 9.4 Appendix'!$AC$5:$AC$295</c:f>
              <c:numCache>
                <c:formatCode>_("$"* #,##0_);_("$"* \(#,##0\);_("$"* "-"??_);_(@_)</c:formatCode>
                <c:ptCount val="291"/>
                <c:pt idx="2">
                  <c:v>10000</c:v>
                </c:pt>
                <c:pt idx="3">
                  <c:v>10259.336459961785</c:v>
                </c:pt>
                <c:pt idx="4">
                  <c:v>10659.197498697238</c:v>
                </c:pt>
                <c:pt idx="5">
                  <c:v>10973.77106131666</c:v>
                </c:pt>
                <c:pt idx="6">
                  <c:v>11296.856001389615</c:v>
                </c:pt>
                <c:pt idx="7">
                  <c:v>11748.480111169014</c:v>
                </c:pt>
                <c:pt idx="8">
                  <c:v>12021.365294424182</c:v>
                </c:pt>
                <c:pt idx="9">
                  <c:v>12420.010422094841</c:v>
                </c:pt>
                <c:pt idx="10">
                  <c:v>12451.276706618031</c:v>
                </c:pt>
                <c:pt idx="11">
                  <c:v>12976.723988188292</c:v>
                </c:pt>
                <c:pt idx="12">
                  <c:v>12930.34566614556</c:v>
                </c:pt>
                <c:pt idx="13">
                  <c:v>13497.828730241445</c:v>
                </c:pt>
                <c:pt idx="14">
                  <c:v>13757.859996525967</c:v>
                </c:pt>
                <c:pt idx="15">
                  <c:v>14226.159458051066</c:v>
                </c:pt>
                <c:pt idx="16">
                  <c:v>14357.998957790514</c:v>
                </c:pt>
                <c:pt idx="17">
                  <c:v>14496.265416015282</c:v>
                </c:pt>
                <c:pt idx="18">
                  <c:v>14709.918360257076</c:v>
                </c:pt>
                <c:pt idx="19">
                  <c:v>15089.282612471772</c:v>
                </c:pt>
                <c:pt idx="20">
                  <c:v>15146.951537258987</c:v>
                </c:pt>
                <c:pt idx="21">
                  <c:v>14477.679346882054</c:v>
                </c:pt>
                <c:pt idx="22">
                  <c:v>14783.046725725202</c:v>
                </c:pt>
                <c:pt idx="23">
                  <c:v>15615.250998784089</c:v>
                </c:pt>
                <c:pt idx="24">
                  <c:v>16045.857217300678</c:v>
                </c:pt>
                <c:pt idx="25">
                  <c:v>17258.64165363905</c:v>
                </c:pt>
                <c:pt idx="26">
                  <c:v>16916.796942852183</c:v>
                </c:pt>
                <c:pt idx="27">
                  <c:v>17973.597359735981</c:v>
                </c:pt>
                <c:pt idx="28">
                  <c:v>18114.469341671014</c:v>
                </c:pt>
                <c:pt idx="29">
                  <c:v>17370.158068438428</c:v>
                </c:pt>
                <c:pt idx="30">
                  <c:v>18407.156505124203</c:v>
                </c:pt>
                <c:pt idx="31">
                  <c:v>19527.879103699848</c:v>
                </c:pt>
                <c:pt idx="32">
                  <c:v>20402.813965607089</c:v>
                </c:pt>
                <c:pt idx="33">
                  <c:v>22026.228938683344</c:v>
                </c:pt>
                <c:pt idx="34">
                  <c:v>20792.25290950148</c:v>
                </c:pt>
                <c:pt idx="35">
                  <c:v>21930.866770887616</c:v>
                </c:pt>
                <c:pt idx="36">
                  <c:v>21198.540906722254</c:v>
                </c:pt>
                <c:pt idx="37">
                  <c:v>22179.78113600834</c:v>
                </c:pt>
                <c:pt idx="38">
                  <c:v>22560.708702449192</c:v>
                </c:pt>
                <c:pt idx="39">
                  <c:v>22810.317873892654</c:v>
                </c:pt>
                <c:pt idx="40">
                  <c:v>24455.445544554459</c:v>
                </c:pt>
                <c:pt idx="41">
                  <c:v>25707.833941288867</c:v>
                </c:pt>
                <c:pt idx="42">
                  <c:v>25966.475594927917</c:v>
                </c:pt>
                <c:pt idx="43">
                  <c:v>25520.062532569049</c:v>
                </c:pt>
                <c:pt idx="44">
                  <c:v>26556.713566093455</c:v>
                </c:pt>
                <c:pt idx="45">
                  <c:v>26273.927392739279</c:v>
                </c:pt>
                <c:pt idx="46">
                  <c:v>22475.247524752482</c:v>
                </c:pt>
                <c:pt idx="47">
                  <c:v>23915.059927045342</c:v>
                </c:pt>
                <c:pt idx="48">
                  <c:v>25860.343929129762</c:v>
                </c:pt>
                <c:pt idx="49">
                  <c:v>27427.826993225644</c:v>
                </c:pt>
                <c:pt idx="50">
                  <c:v>29008.337675872855</c:v>
                </c:pt>
                <c:pt idx="51">
                  <c:v>30221.295813791909</c:v>
                </c:pt>
                <c:pt idx="52">
                  <c:v>29282.091367031444</c:v>
                </c:pt>
                <c:pt idx="53">
                  <c:v>30453.534827166932</c:v>
                </c:pt>
                <c:pt idx="54">
                  <c:v>31632.968560013895</c:v>
                </c:pt>
                <c:pt idx="55">
                  <c:v>30885.878061490355</c:v>
                </c:pt>
                <c:pt idx="56">
                  <c:v>32599.96525968386</c:v>
                </c:pt>
                <c:pt idx="57">
                  <c:v>31582.073996873372</c:v>
                </c:pt>
                <c:pt idx="58">
                  <c:v>31425.91627583811</c:v>
                </c:pt>
                <c:pt idx="59">
                  <c:v>30564.35643564356</c:v>
                </c:pt>
                <c:pt idx="60">
                  <c:v>32498.523536564182</c:v>
                </c:pt>
                <c:pt idx="61">
                  <c:v>33159.110647906891</c:v>
                </c:pt>
                <c:pt idx="62">
                  <c:v>35112.037519541424</c:v>
                </c:pt>
                <c:pt idx="63">
                  <c:v>33347.924266110815</c:v>
                </c:pt>
                <c:pt idx="64">
                  <c:v>32716.692721903764</c:v>
                </c:pt>
                <c:pt idx="65">
                  <c:v>35917.318047594235</c:v>
                </c:pt>
                <c:pt idx="66">
                  <c:v>34836.720514156681</c:v>
                </c:pt>
                <c:pt idx="67">
                  <c:v>34121.938509640444</c:v>
                </c:pt>
                <c:pt idx="68">
                  <c:v>34963.175264894919</c:v>
                </c:pt>
                <c:pt idx="69">
                  <c:v>34416.53639048116</c:v>
                </c:pt>
                <c:pt idx="70">
                  <c:v>36554.281743963882</c:v>
                </c:pt>
                <c:pt idx="71">
                  <c:v>34624.457182560378</c:v>
                </c:pt>
                <c:pt idx="72">
                  <c:v>34478.026750043449</c:v>
                </c:pt>
                <c:pt idx="73">
                  <c:v>31759.944415494203</c:v>
                </c:pt>
                <c:pt idx="74">
                  <c:v>31915.407330206726</c:v>
                </c:pt>
                <c:pt idx="75">
                  <c:v>33047.594233107542</c:v>
                </c:pt>
                <c:pt idx="76">
                  <c:v>30034.392912975527</c:v>
                </c:pt>
                <c:pt idx="77">
                  <c:v>28131.665798158781</c:v>
                </c:pt>
                <c:pt idx="78">
                  <c:v>30317.700191071763</c:v>
                </c:pt>
                <c:pt idx="79">
                  <c:v>30520.931040472493</c:v>
                </c:pt>
                <c:pt idx="80">
                  <c:v>29778.009379885381</c:v>
                </c:pt>
                <c:pt idx="81">
                  <c:v>29484.801111690143</c:v>
                </c:pt>
                <c:pt idx="82">
                  <c:v>27639.048115337875</c:v>
                </c:pt>
                <c:pt idx="83">
                  <c:v>25407.156505124218</c:v>
                </c:pt>
                <c:pt idx="84">
                  <c:v>25891.610213652963</c:v>
                </c:pt>
                <c:pt idx="85">
                  <c:v>27877.714087198212</c:v>
                </c:pt>
                <c:pt idx="86">
                  <c:v>28121.938509640455</c:v>
                </c:pt>
                <c:pt idx="87">
                  <c:v>27711.481674483253</c:v>
                </c:pt>
                <c:pt idx="88">
                  <c:v>27177.175612298088</c:v>
                </c:pt>
                <c:pt idx="89">
                  <c:v>28199.235713045007</c:v>
                </c:pt>
                <c:pt idx="90">
                  <c:v>26489.491054368613</c:v>
                </c:pt>
                <c:pt idx="91">
                  <c:v>26294.424179260048</c:v>
                </c:pt>
                <c:pt idx="92">
                  <c:v>24421.400034740331</c:v>
                </c:pt>
                <c:pt idx="93">
                  <c:v>22517.630710439476</c:v>
                </c:pt>
                <c:pt idx="94">
                  <c:v>22665.624457182574</c:v>
                </c:pt>
                <c:pt idx="95">
                  <c:v>20202.188639916636</c:v>
                </c:pt>
                <c:pt idx="96">
                  <c:v>21980.371721382682</c:v>
                </c:pt>
                <c:pt idx="97">
                  <c:v>23274.10109431998</c:v>
                </c:pt>
                <c:pt idx="98">
                  <c:v>21906.895952753188</c:v>
                </c:pt>
                <c:pt idx="99">
                  <c:v>21332.985930171984</c:v>
                </c:pt>
                <c:pt idx="100">
                  <c:v>21012.85391697066</c:v>
                </c:pt>
                <c:pt idx="101">
                  <c:v>21216.953274274812</c:v>
                </c:pt>
                <c:pt idx="102">
                  <c:v>22964.564877540401</c:v>
                </c:pt>
                <c:pt idx="103">
                  <c:v>24174.396387007138</c:v>
                </c:pt>
                <c:pt idx="104">
                  <c:v>24482.890394302602</c:v>
                </c:pt>
                <c:pt idx="105">
                  <c:v>24914.538822303293</c:v>
                </c:pt>
                <c:pt idx="106">
                  <c:v>25400.382143477513</c:v>
                </c:pt>
                <c:pt idx="107">
                  <c:v>25130.623588674665</c:v>
                </c:pt>
                <c:pt idx="108">
                  <c:v>26552.371026576351</c:v>
                </c:pt>
                <c:pt idx="109">
                  <c:v>26785.999652596853</c:v>
                </c:pt>
                <c:pt idx="110">
                  <c:v>28190.724335591469</c:v>
                </c:pt>
                <c:pt idx="111">
                  <c:v>28708.181344450251</c:v>
                </c:pt>
                <c:pt idx="112">
                  <c:v>29107.173875282282</c:v>
                </c:pt>
                <c:pt idx="113">
                  <c:v>28668.056279312157</c:v>
                </c:pt>
                <c:pt idx="114">
                  <c:v>28217.995483758914</c:v>
                </c:pt>
                <c:pt idx="115">
                  <c:v>28605.176307104408</c:v>
                </c:pt>
                <c:pt idx="116">
                  <c:v>29161.542470036489</c:v>
                </c:pt>
                <c:pt idx="117">
                  <c:v>28196.282786173368</c:v>
                </c:pt>
                <c:pt idx="118">
                  <c:v>28310.404724683005</c:v>
                </c:pt>
                <c:pt idx="119">
                  <c:v>28616.988014590941</c:v>
                </c:pt>
                <c:pt idx="120">
                  <c:v>29054.194893173539</c:v>
                </c:pt>
                <c:pt idx="121">
                  <c:v>30229.807191245447</c:v>
                </c:pt>
                <c:pt idx="122">
                  <c:v>31258.46795205837</c:v>
                </c:pt>
                <c:pt idx="123">
                  <c:v>30496.439117595979</c:v>
                </c:pt>
                <c:pt idx="124">
                  <c:v>31138.266458224778</c:v>
                </c:pt>
                <c:pt idx="125">
                  <c:v>30586.937641132543</c:v>
                </c:pt>
                <c:pt idx="126">
                  <c:v>30006.774361646698</c:v>
                </c:pt>
                <c:pt idx="127">
                  <c:v>30961.611950668757</c:v>
                </c:pt>
                <c:pt idx="128">
                  <c:v>31005.55845058191</c:v>
                </c:pt>
                <c:pt idx="129">
                  <c:v>32158.589543164853</c:v>
                </c:pt>
                <c:pt idx="130">
                  <c:v>31865.207573388929</c:v>
                </c:pt>
                <c:pt idx="131">
                  <c:v>32123.154420705236</c:v>
                </c:pt>
                <c:pt idx="132">
                  <c:v>31587.632447455282</c:v>
                </c:pt>
                <c:pt idx="133">
                  <c:v>32782.351919402478</c:v>
                </c:pt>
                <c:pt idx="134">
                  <c:v>32793.816223727648</c:v>
                </c:pt>
                <c:pt idx="135">
                  <c:v>33662.150425568885</c:v>
                </c:pt>
                <c:pt idx="136">
                  <c:v>33753.517457008864</c:v>
                </c:pt>
                <c:pt idx="137">
                  <c:v>34173.701580684392</c:v>
                </c:pt>
                <c:pt idx="138">
                  <c:v>34632.447455271853</c:v>
                </c:pt>
                <c:pt idx="139">
                  <c:v>33635.747785304855</c:v>
                </c:pt>
                <c:pt idx="140">
                  <c:v>33681.257599444158</c:v>
                </c:pt>
                <c:pt idx="141">
                  <c:v>33889.178391523368</c:v>
                </c:pt>
                <c:pt idx="142">
                  <c:v>34695.327427479599</c:v>
                </c:pt>
                <c:pt idx="143">
                  <c:v>35589.543164842806</c:v>
                </c:pt>
                <c:pt idx="144">
                  <c:v>36749.174917491757</c:v>
                </c:pt>
                <c:pt idx="145">
                  <c:v>37448.150078165716</c:v>
                </c:pt>
                <c:pt idx="146">
                  <c:v>37973.423658155298</c:v>
                </c:pt>
                <c:pt idx="147">
                  <c:v>38547.681083897871</c:v>
                </c:pt>
                <c:pt idx="148">
                  <c:v>37793.642522146962</c:v>
                </c:pt>
                <c:pt idx="149">
                  <c:v>38216.432169532745</c:v>
                </c:pt>
                <c:pt idx="150">
                  <c:v>39909.154073302081</c:v>
                </c:pt>
                <c:pt idx="151">
                  <c:v>41301.893347229474</c:v>
                </c:pt>
                <c:pt idx="152">
                  <c:v>40615.772103526157</c:v>
                </c:pt>
                <c:pt idx="153">
                  <c:v>39356.435643564371</c:v>
                </c:pt>
                <c:pt idx="154">
                  <c:v>39946.326211568536</c:v>
                </c:pt>
                <c:pt idx="155">
                  <c:v>41440.33350703492</c:v>
                </c:pt>
                <c:pt idx="156">
                  <c:v>42099.531005732169</c:v>
                </c:pt>
                <c:pt idx="157">
                  <c:v>40339.412888657309</c:v>
                </c:pt>
                <c:pt idx="158">
                  <c:v>40059.579642174765</c:v>
                </c:pt>
                <c:pt idx="159">
                  <c:v>37656.76567656768</c:v>
                </c:pt>
                <c:pt idx="160">
                  <c:v>36433.385443807558</c:v>
                </c:pt>
                <c:pt idx="161">
                  <c:v>36276.185513288197</c:v>
                </c:pt>
                <c:pt idx="162">
                  <c:v>38042.904290429069</c:v>
                </c:pt>
                <c:pt idx="163">
                  <c:v>38535.695674830662</c:v>
                </c:pt>
                <c:pt idx="164">
                  <c:v>35286.955011290622</c:v>
                </c:pt>
                <c:pt idx="165">
                  <c:v>34990.272711481695</c:v>
                </c:pt>
                <c:pt idx="166">
                  <c:v>35496.439117595983</c:v>
                </c:pt>
                <c:pt idx="167">
                  <c:v>32333.507034914033</c:v>
                </c:pt>
                <c:pt idx="168">
                  <c:v>26903.074517978126</c:v>
                </c:pt>
                <c:pt idx="169">
                  <c:v>24972.728851832566</c:v>
                </c:pt>
                <c:pt idx="170">
                  <c:v>25238.492270279672</c:v>
                </c:pt>
                <c:pt idx="171">
                  <c:v>23111.16901163802</c:v>
                </c:pt>
                <c:pt idx="172">
                  <c:v>20650.338718082345</c:v>
                </c:pt>
                <c:pt idx="173">
                  <c:v>22459.266979329524</c:v>
                </c:pt>
                <c:pt idx="174">
                  <c:v>24608.824040298779</c:v>
                </c:pt>
                <c:pt idx="175">
                  <c:v>25985.235365641842</c:v>
                </c:pt>
                <c:pt idx="176">
                  <c:v>26036.824735105107</c:v>
                </c:pt>
                <c:pt idx="177">
                  <c:v>28006.07955532397</c:v>
                </c:pt>
                <c:pt idx="178">
                  <c:v>29017.196456487771</c:v>
                </c:pt>
                <c:pt idx="179">
                  <c:v>30100.052110474218</c:v>
                </c:pt>
                <c:pt idx="180">
                  <c:v>29540.906722251188</c:v>
                </c:pt>
                <c:pt idx="181">
                  <c:v>31312.836546812592</c:v>
                </c:pt>
                <c:pt idx="182">
                  <c:v>31917.665450755616</c:v>
                </c:pt>
                <c:pt idx="183">
                  <c:v>30769.498002431839</c:v>
                </c:pt>
                <c:pt idx="184">
                  <c:v>31722.598575647058</c:v>
                </c:pt>
                <c:pt idx="185">
                  <c:v>33636.963696369661</c:v>
                </c:pt>
                <c:pt idx="186">
                  <c:v>34167.969428521828</c:v>
                </c:pt>
                <c:pt idx="187">
                  <c:v>31439.638700712203</c:v>
                </c:pt>
                <c:pt idx="188">
                  <c:v>29793.816223727663</c:v>
                </c:pt>
                <c:pt idx="189">
                  <c:v>31881.188118811911</c:v>
                </c:pt>
                <c:pt idx="190">
                  <c:v>30442.070522841783</c:v>
                </c:pt>
                <c:pt idx="191">
                  <c:v>33158.763244745554</c:v>
                </c:pt>
                <c:pt idx="192">
                  <c:v>34420.531526836916</c:v>
                </c:pt>
                <c:pt idx="193">
                  <c:v>34424.87406635403</c:v>
                </c:pt>
                <c:pt idx="194">
                  <c:v>36725.551502518698</c:v>
                </c:pt>
                <c:pt idx="195">
                  <c:v>37595.970123328152</c:v>
                </c:pt>
                <c:pt idx="196">
                  <c:v>38883.967344102864</c:v>
                </c:pt>
                <c:pt idx="197">
                  <c:v>38899.426784783776</c:v>
                </c:pt>
                <c:pt idx="198">
                  <c:v>40051.415667882611</c:v>
                </c:pt>
                <c:pt idx="199">
                  <c:v>39598.054542296362</c:v>
                </c:pt>
                <c:pt idx="200">
                  <c:v>38937.988535695702</c:v>
                </c:pt>
                <c:pt idx="201">
                  <c:v>38146.256730936278</c:v>
                </c:pt>
                <c:pt idx="202">
                  <c:v>36073.99687337158</c:v>
                </c:pt>
                <c:pt idx="203">
                  <c:v>33538.127496960245</c:v>
                </c:pt>
                <c:pt idx="204">
                  <c:v>37203.578252562125</c:v>
                </c:pt>
                <c:pt idx="205">
                  <c:v>37121.417404898413</c:v>
                </c:pt>
                <c:pt idx="206">
                  <c:v>37501.129060274478</c:v>
                </c:pt>
                <c:pt idx="207">
                  <c:v>39181.691853395896</c:v>
                </c:pt>
                <c:pt idx="208">
                  <c:v>40875.977071391382</c:v>
                </c:pt>
                <c:pt idx="209">
                  <c:v>42221.122112211255</c:v>
                </c:pt>
                <c:pt idx="210">
                  <c:v>41956.227201667571</c:v>
                </c:pt>
                <c:pt idx="211">
                  <c:v>39434.601354872364</c:v>
                </c:pt>
                <c:pt idx="212">
                  <c:v>41059.405940594093</c:v>
                </c:pt>
                <c:pt idx="213">
                  <c:v>41629.668229980925</c:v>
                </c:pt>
                <c:pt idx="214">
                  <c:v>42567.30936251524</c:v>
                </c:pt>
                <c:pt idx="215">
                  <c:v>43667.361472989447</c:v>
                </c:pt>
                <c:pt idx="216">
                  <c:v>42861.038735452537</c:v>
                </c:pt>
                <c:pt idx="217">
                  <c:v>43109.605697411884</c:v>
                </c:pt>
                <c:pt idx="218">
                  <c:v>43502.518672919956</c:v>
                </c:pt>
                <c:pt idx="219">
                  <c:v>45755.775577557783</c:v>
                </c:pt>
                <c:pt idx="220">
                  <c:v>46376.932430085151</c:v>
                </c:pt>
                <c:pt idx="221">
                  <c:v>48116.206357477895</c:v>
                </c:pt>
                <c:pt idx="222">
                  <c:v>49043.25169359045</c:v>
                </c:pt>
                <c:pt idx="223">
                  <c:v>50190.376932430125</c:v>
                </c:pt>
                <c:pt idx="224">
                  <c:v>49516.41479937471</c:v>
                </c:pt>
                <c:pt idx="225">
                  <c:v>52036.129928782393</c:v>
                </c:pt>
                <c:pt idx="226">
                  <c:v>50529.09501476468</c:v>
                </c:pt>
                <c:pt idx="227">
                  <c:v>52113.600833767625</c:v>
                </c:pt>
                <c:pt idx="228">
                  <c:v>54509.119332985974</c:v>
                </c:pt>
                <c:pt idx="229">
                  <c:v>56170.227549070732</c:v>
                </c:pt>
                <c:pt idx="230">
                  <c:v>57592.322390133799</c:v>
                </c:pt>
                <c:pt idx="231">
                  <c:v>55601.007469168013</c:v>
                </c:pt>
                <c:pt idx="232">
                  <c:v>58144.519715129456</c:v>
                </c:pt>
                <c:pt idx="233">
                  <c:v>58633.142261594629</c:v>
                </c:pt>
                <c:pt idx="234">
                  <c:v>59066.527705402157</c:v>
                </c:pt>
                <c:pt idx="235">
                  <c:v>60453.187424005599</c:v>
                </c:pt>
                <c:pt idx="236">
                  <c:v>61701.928087545632</c:v>
                </c:pt>
                <c:pt idx="237">
                  <c:v>60850.964043772838</c:v>
                </c:pt>
                <c:pt idx="238">
                  <c:v>63285.391697064493</c:v>
                </c:pt>
                <c:pt idx="239">
                  <c:v>62397.950321347977</c:v>
                </c:pt>
                <c:pt idx="240">
                  <c:v>63922.007990272759</c:v>
                </c:pt>
                <c:pt idx="241">
                  <c:v>65641.132534306118</c:v>
                </c:pt>
                <c:pt idx="242">
                  <c:v>65475.768629494582</c:v>
                </c:pt>
                <c:pt idx="243">
                  <c:v>63510.161542470087</c:v>
                </c:pt>
                <c:pt idx="244">
                  <c:v>67160.326558971748</c:v>
                </c:pt>
                <c:pt idx="245">
                  <c:v>66098.141393086727</c:v>
                </c:pt>
                <c:pt idx="246">
                  <c:v>66732.32586416541</c:v>
                </c:pt>
                <c:pt idx="247">
                  <c:v>67590.411672746268</c:v>
                </c:pt>
                <c:pt idx="248">
                  <c:v>66281.917665450805</c:v>
                </c:pt>
                <c:pt idx="249">
                  <c:v>67670.661803022464</c:v>
                </c:pt>
                <c:pt idx="250">
                  <c:v>63587.806149036005</c:v>
                </c:pt>
                <c:pt idx="251">
                  <c:v>62014.41723119685</c:v>
                </c:pt>
                <c:pt idx="252">
                  <c:v>67245.614035087769</c:v>
                </c:pt>
                <c:pt idx="253">
                  <c:v>67445.544554455497</c:v>
                </c:pt>
                <c:pt idx="254">
                  <c:v>66381.796074344325</c:v>
                </c:pt>
                <c:pt idx="255">
                  <c:v>63087.719298245662</c:v>
                </c:pt>
                <c:pt idx="256">
                  <c:v>63002.605523710314</c:v>
                </c:pt>
                <c:pt idx="257">
                  <c:v>67276.532916449592</c:v>
                </c:pt>
                <c:pt idx="258">
                  <c:v>67537.43269063755</c:v>
                </c:pt>
                <c:pt idx="259">
                  <c:v>68750.217126975913</c:v>
                </c:pt>
                <c:pt idx="260">
                  <c:v>68928.434948758106</c:v>
                </c:pt>
                <c:pt idx="261">
                  <c:v>71469.689074170645</c:v>
                </c:pt>
                <c:pt idx="262">
                  <c:v>71570.088587806211</c:v>
                </c:pt>
                <c:pt idx="263">
                  <c:v>71583.46360951892</c:v>
                </c:pt>
                <c:pt idx="264">
                  <c:v>70277.748827514399</c:v>
                </c:pt>
                <c:pt idx="265">
                  <c:v>72880.493312489212</c:v>
                </c:pt>
                <c:pt idx="266">
                  <c:v>74321.000521104826</c:v>
                </c:pt>
                <c:pt idx="267">
                  <c:v>75730.588848358617</c:v>
                </c:pt>
                <c:pt idx="268">
                  <c:v>78737.710613166681</c:v>
                </c:pt>
                <c:pt idx="269">
                  <c:v>78829.425047768033</c:v>
                </c:pt>
                <c:pt idx="270">
                  <c:v>79639.048115337937</c:v>
                </c:pt>
                <c:pt idx="271">
                  <c:v>80759.770713913589</c:v>
                </c:pt>
                <c:pt idx="272">
                  <c:v>81263.852701059674</c:v>
                </c:pt>
                <c:pt idx="273">
                  <c:v>82934.861907243467</c:v>
                </c:pt>
                <c:pt idx="274">
                  <c:v>83188.813618204047</c:v>
                </c:pt>
                <c:pt idx="275">
                  <c:v>84904.81153378509</c:v>
                </c:pt>
                <c:pt idx="276">
                  <c:v>86886.051763071169</c:v>
                </c:pt>
                <c:pt idx="277">
                  <c:v>89550.807712350303</c:v>
                </c:pt>
                <c:pt idx="278">
                  <c:v>90546.46517283321</c:v>
                </c:pt>
                <c:pt idx="279">
                  <c:v>95730.588848358646</c:v>
                </c:pt>
                <c:pt idx="280">
                  <c:v>92202.362341497428</c:v>
                </c:pt>
                <c:pt idx="281">
                  <c:v>89859.128018065079</c:v>
                </c:pt>
                <c:pt idx="282">
                  <c:v>90203.925655723593</c:v>
                </c:pt>
                <c:pt idx="283">
                  <c:v>92376.237623762514</c:v>
                </c:pt>
                <c:pt idx="284">
                  <c:v>92944.762897342502</c:v>
                </c:pt>
                <c:pt idx="285">
                  <c:v>96403.682473510649</c:v>
                </c:pt>
                <c:pt idx="286">
                  <c:v>99544.901858607074</c:v>
                </c:pt>
                <c:pt idx="287">
                  <c:v>100111.51641479954</c:v>
                </c:pt>
                <c:pt idx="288">
                  <c:v>93268.890046899571</c:v>
                </c:pt>
                <c:pt idx="289">
                  <c:v>95169.53274274811</c:v>
                </c:pt>
                <c:pt idx="290">
                  <c:v>86576.689247872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78-4C6B-A7F2-541736E5F715}"/>
            </c:ext>
          </c:extLst>
        </c:ser>
        <c:ser>
          <c:idx val="1"/>
          <c:order val="1"/>
          <c:tx>
            <c:strRef>
              <c:f>'Figure 9.3 and 9.4 Appendix'!$AD$3</c:f>
              <c:strCache>
                <c:ptCount val="1"/>
                <c:pt idx="0">
                  <c:v>US Aggregate (Bonds)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AB$5:$AB$295</c:f>
              <c:numCache>
                <c:formatCode>m/d/yyyy</c:formatCode>
                <c:ptCount val="291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  <c:pt idx="288">
                  <c:v>43404</c:v>
                </c:pt>
                <c:pt idx="289">
                  <c:v>43434</c:v>
                </c:pt>
                <c:pt idx="290">
                  <c:v>43465</c:v>
                </c:pt>
              </c:numCache>
            </c:numRef>
          </c:cat>
          <c:val>
            <c:numRef>
              <c:f>'Figure 9.3 and 9.4 Appendix'!$AD$5:$AD$295</c:f>
              <c:numCache>
                <c:formatCode>_("$"* #,##0_);_("$"* \(#,##0\);_("$"* "-"??_);_(@_)</c:formatCode>
                <c:ptCount val="291"/>
                <c:pt idx="2">
                  <c:v>10000</c:v>
                </c:pt>
                <c:pt idx="3">
                  <c:v>10197.904337533941</c:v>
                </c:pt>
                <c:pt idx="4">
                  <c:v>10440.367611223282</c:v>
                </c:pt>
                <c:pt idx="5">
                  <c:v>10504.421081946668</c:v>
                </c:pt>
                <c:pt idx="6">
                  <c:v>10651.152266239644</c:v>
                </c:pt>
                <c:pt idx="7">
                  <c:v>11063.322425677088</c:v>
                </c:pt>
                <c:pt idx="8">
                  <c:v>11144.433614147461</c:v>
                </c:pt>
                <c:pt idx="9">
                  <c:v>11119.543270904407</c:v>
                </c:pt>
                <c:pt idx="10">
                  <c:v>11253.742254403674</c:v>
                </c:pt>
                <c:pt idx="11">
                  <c:v>11363.224953004246</c:v>
                </c:pt>
                <c:pt idx="12">
                  <c:v>11511.000487363364</c:v>
                </c:pt>
                <c:pt idx="13">
                  <c:v>11683.492306621178</c:v>
                </c:pt>
                <c:pt idx="14">
                  <c:v>11847.455267005498</c:v>
                </c:pt>
                <c:pt idx="15">
                  <c:v>11925.955580310518</c:v>
                </c:pt>
                <c:pt idx="16">
                  <c:v>11718.826150525654</c:v>
                </c:pt>
                <c:pt idx="17">
                  <c:v>11637.366845366565</c:v>
                </c:pt>
                <c:pt idx="18">
                  <c:v>11571.920907888323</c:v>
                </c:pt>
                <c:pt idx="19">
                  <c:v>11548.423031400123</c:v>
                </c:pt>
                <c:pt idx="20">
                  <c:v>11703.509016222235</c:v>
                </c:pt>
                <c:pt idx="21">
                  <c:v>11735.535751583928</c:v>
                </c:pt>
                <c:pt idx="22">
                  <c:v>11715.867158671583</c:v>
                </c:pt>
                <c:pt idx="23">
                  <c:v>11920.037596602378</c:v>
                </c:pt>
                <c:pt idx="24">
                  <c:v>12184.084104991989</c:v>
                </c:pt>
                <c:pt idx="25">
                  <c:v>12392.780059876066</c:v>
                </c:pt>
                <c:pt idx="26">
                  <c:v>12277.553435911714</c:v>
                </c:pt>
                <c:pt idx="27">
                  <c:v>12315.150038292832</c:v>
                </c:pt>
                <c:pt idx="28">
                  <c:v>12345.784306899668</c:v>
                </c:pt>
                <c:pt idx="29">
                  <c:v>12208.974448235043</c:v>
                </c:pt>
                <c:pt idx="30">
                  <c:v>12391.735709809924</c:v>
                </c:pt>
                <c:pt idx="31">
                  <c:v>12508.876975562203</c:v>
                </c:pt>
                <c:pt idx="32">
                  <c:v>12657.348743298751</c:v>
                </c:pt>
                <c:pt idx="33">
                  <c:v>12998.503098238527</c:v>
                </c:pt>
                <c:pt idx="34">
                  <c:v>12887.801991227456</c:v>
                </c:pt>
                <c:pt idx="35">
                  <c:v>13077.873703265332</c:v>
                </c:pt>
                <c:pt idx="36">
                  <c:v>13267.597298614492</c:v>
                </c:pt>
                <c:pt idx="37">
                  <c:v>13328.691777483808</c:v>
                </c:pt>
                <c:pt idx="38">
                  <c:v>13462.890760983077</c:v>
                </c:pt>
                <c:pt idx="39">
                  <c:v>13635.730696929604</c:v>
                </c:pt>
                <c:pt idx="40">
                  <c:v>13625.461254612539</c:v>
                </c:pt>
                <c:pt idx="41">
                  <c:v>13672.28294924458</c:v>
                </c:pt>
                <c:pt idx="42">
                  <c:v>13743.646870430963</c:v>
                </c:pt>
                <c:pt idx="43">
                  <c:v>13874.016570354375</c:v>
                </c:pt>
                <c:pt idx="44">
                  <c:v>13991.680011139728</c:v>
                </c:pt>
                <c:pt idx="45">
                  <c:v>14021.443988024779</c:v>
                </c:pt>
                <c:pt idx="46">
                  <c:v>14249.634477476844</c:v>
                </c:pt>
                <c:pt idx="47">
                  <c:v>14583.304323609271</c:v>
                </c:pt>
                <c:pt idx="48">
                  <c:v>14506.370535403463</c:v>
                </c:pt>
                <c:pt idx="49">
                  <c:v>14588.526073939982</c:v>
                </c:pt>
                <c:pt idx="50">
                  <c:v>14632.388776717953</c:v>
                </c:pt>
                <c:pt idx="51">
                  <c:v>14736.823783332171</c:v>
                </c:pt>
                <c:pt idx="52">
                  <c:v>14479.565550372483</c:v>
                </c:pt>
                <c:pt idx="53">
                  <c:v>14559.806447121073</c:v>
                </c:pt>
                <c:pt idx="54">
                  <c:v>14605.931908375687</c:v>
                </c:pt>
                <c:pt idx="55">
                  <c:v>14477.99902527327</c:v>
                </c:pt>
                <c:pt idx="56">
                  <c:v>14431.873564018657</c:v>
                </c:pt>
                <c:pt idx="57">
                  <c:v>14370.430968460627</c:v>
                </c:pt>
                <c:pt idx="58">
                  <c:v>14363.120517997633</c:v>
                </c:pt>
                <c:pt idx="59">
                  <c:v>14529.868411891664</c:v>
                </c:pt>
                <c:pt idx="60">
                  <c:v>14583.47838195363</c:v>
                </c:pt>
                <c:pt idx="61">
                  <c:v>14582.434031887486</c:v>
                </c:pt>
                <c:pt idx="62">
                  <c:v>14512.114460767247</c:v>
                </c:pt>
                <c:pt idx="63">
                  <c:v>14464.596532757778</c:v>
                </c:pt>
                <c:pt idx="64">
                  <c:v>14639.525168836592</c:v>
                </c:pt>
                <c:pt idx="65">
                  <c:v>14832.381814384176</c:v>
                </c:pt>
                <c:pt idx="66">
                  <c:v>14789.911578361063</c:v>
                </c:pt>
                <c:pt idx="67">
                  <c:v>14783.123302931141</c:v>
                </c:pt>
                <c:pt idx="68">
                  <c:v>15090.684397410008</c:v>
                </c:pt>
                <c:pt idx="69">
                  <c:v>15227.66831441899</c:v>
                </c:pt>
                <c:pt idx="70">
                  <c:v>15448.374295063701</c:v>
                </c:pt>
                <c:pt idx="71">
                  <c:v>15545.498851214925</c:v>
                </c:pt>
                <c:pt idx="72">
                  <c:v>15648.367332729928</c:v>
                </c:pt>
                <c:pt idx="73">
                  <c:v>15904.233098934759</c:v>
                </c:pt>
                <c:pt idx="74">
                  <c:v>16199.26199261992</c:v>
                </c:pt>
                <c:pt idx="75">
                  <c:v>16464.178792731316</c:v>
                </c:pt>
                <c:pt idx="76">
                  <c:v>16607.60286848151</c:v>
                </c:pt>
                <c:pt idx="77">
                  <c:v>16690.976815428527</c:v>
                </c:pt>
                <c:pt idx="78">
                  <c:v>16621.70159437443</c:v>
                </c:pt>
                <c:pt idx="79">
                  <c:v>16721.959200724079</c:v>
                </c:pt>
                <c:pt idx="80">
                  <c:v>16785.142379725683</c:v>
                </c:pt>
                <c:pt idx="81">
                  <c:v>17160.412170159434</c:v>
                </c:pt>
                <c:pt idx="82">
                  <c:v>17356.92404093852</c:v>
                </c:pt>
                <c:pt idx="83">
                  <c:v>17559.179837081385</c:v>
                </c:pt>
                <c:pt idx="84">
                  <c:v>17926.617002019073</c:v>
                </c:pt>
                <c:pt idx="85">
                  <c:v>17679.454153032093</c:v>
                </c:pt>
                <c:pt idx="86">
                  <c:v>17567.186520921809</c:v>
                </c:pt>
                <c:pt idx="87">
                  <c:v>17709.3921882615</c:v>
                </c:pt>
                <c:pt idx="88">
                  <c:v>17881.013715797526</c:v>
                </c:pt>
                <c:pt idx="89">
                  <c:v>17583.548005291366</c:v>
                </c:pt>
                <c:pt idx="90">
                  <c:v>17924.528301886785</c:v>
                </c:pt>
                <c:pt idx="91">
                  <c:v>18076.829353199184</c:v>
                </c:pt>
                <c:pt idx="92">
                  <c:v>18233.133746431798</c:v>
                </c:pt>
                <c:pt idx="93">
                  <c:v>18453.143493699085</c:v>
                </c:pt>
                <c:pt idx="94">
                  <c:v>18764.707930098164</c:v>
                </c:pt>
                <c:pt idx="95">
                  <c:v>19068.613799345534</c:v>
                </c:pt>
                <c:pt idx="96">
                  <c:v>18981.758685511377</c:v>
                </c:pt>
                <c:pt idx="97">
                  <c:v>18976.710993525023</c:v>
                </c:pt>
                <c:pt idx="98">
                  <c:v>19368.690385017049</c:v>
                </c:pt>
                <c:pt idx="99">
                  <c:v>19385.225927730964</c:v>
                </c:pt>
                <c:pt idx="100">
                  <c:v>19653.449836385145</c:v>
                </c:pt>
                <c:pt idx="101">
                  <c:v>19638.30676042608</c:v>
                </c:pt>
                <c:pt idx="102">
                  <c:v>19800.355079022473</c:v>
                </c:pt>
                <c:pt idx="103">
                  <c:v>20169.532827403731</c:v>
                </c:pt>
                <c:pt idx="104">
                  <c:v>20129.499408201616</c:v>
                </c:pt>
                <c:pt idx="105">
                  <c:v>19452.76056534149</c:v>
                </c:pt>
                <c:pt idx="106">
                  <c:v>19581.911856854404</c:v>
                </c:pt>
                <c:pt idx="107">
                  <c:v>20100.257606349634</c:v>
                </c:pt>
                <c:pt idx="108">
                  <c:v>19912.796769477114</c:v>
                </c:pt>
                <c:pt idx="109">
                  <c:v>19960.488755830942</c:v>
                </c:pt>
                <c:pt idx="110">
                  <c:v>20163.614843695595</c:v>
                </c:pt>
                <c:pt idx="111">
                  <c:v>20325.837220636346</c:v>
                </c:pt>
                <c:pt idx="112">
                  <c:v>20545.846967903632</c:v>
                </c:pt>
                <c:pt idx="113">
                  <c:v>20699.714544315244</c:v>
                </c:pt>
                <c:pt idx="114">
                  <c:v>20161.178026874597</c:v>
                </c:pt>
                <c:pt idx="115">
                  <c:v>20080.41495509294</c:v>
                </c:pt>
                <c:pt idx="116">
                  <c:v>20193.900995613723</c:v>
                </c:pt>
                <c:pt idx="117">
                  <c:v>20394.068091624307</c:v>
                </c:pt>
                <c:pt idx="118">
                  <c:v>20783.088491262264</c:v>
                </c:pt>
                <c:pt idx="119">
                  <c:v>20839.48339483394</c:v>
                </c:pt>
                <c:pt idx="120">
                  <c:v>21014.237972568397</c:v>
                </c:pt>
                <c:pt idx="121">
                  <c:v>20846.619786952582</c:v>
                </c:pt>
                <c:pt idx="122">
                  <c:v>21038.432082434028</c:v>
                </c:pt>
                <c:pt idx="123">
                  <c:v>21170.542365801011</c:v>
                </c:pt>
                <c:pt idx="124">
                  <c:v>21045.568474552663</c:v>
                </c:pt>
                <c:pt idx="125">
                  <c:v>20937.478242706951</c:v>
                </c:pt>
                <c:pt idx="126">
                  <c:v>21220.845227320191</c:v>
                </c:pt>
                <c:pt idx="127">
                  <c:v>21450.428183527107</c:v>
                </c:pt>
                <c:pt idx="128">
                  <c:v>21567.395390935031</c:v>
                </c:pt>
                <c:pt idx="129">
                  <c:v>21371.231636844663</c:v>
                </c:pt>
                <c:pt idx="130">
                  <c:v>21645.025412518269</c:v>
                </c:pt>
                <c:pt idx="131">
                  <c:v>21422.056673396917</c:v>
                </c:pt>
                <c:pt idx="132">
                  <c:v>21252.523845993172</c:v>
                </c:pt>
                <c:pt idx="133">
                  <c:v>21346.515351945971</c:v>
                </c:pt>
                <c:pt idx="134">
                  <c:v>21549.467381466267</c:v>
                </c:pt>
                <c:pt idx="135">
                  <c:v>21550.68578987677</c:v>
                </c:pt>
                <c:pt idx="136">
                  <c:v>21622.223769407508</c:v>
                </c:pt>
                <c:pt idx="137">
                  <c:v>21410.046647636289</c:v>
                </c:pt>
                <c:pt idx="138">
                  <c:v>21371.23163684467</c:v>
                </c:pt>
                <c:pt idx="139">
                  <c:v>21348.429993733902</c:v>
                </c:pt>
                <c:pt idx="140">
                  <c:v>21393.685163266731</c:v>
                </c:pt>
                <c:pt idx="141">
                  <c:v>21682.970131588118</c:v>
                </c:pt>
                <c:pt idx="142">
                  <c:v>22014.89939427697</c:v>
                </c:pt>
                <c:pt idx="143">
                  <c:v>22208.27821485763</c:v>
                </c:pt>
                <c:pt idx="144">
                  <c:v>22355.183457494957</c:v>
                </c:pt>
                <c:pt idx="145">
                  <c:v>22614.530390586933</c:v>
                </c:pt>
                <c:pt idx="146">
                  <c:v>22483.290398941732</c:v>
                </c:pt>
                <c:pt idx="147">
                  <c:v>22474.065306690813</c:v>
                </c:pt>
                <c:pt idx="148">
                  <c:v>22820.615470305653</c:v>
                </c:pt>
                <c:pt idx="149">
                  <c:v>22821.311703683088</c:v>
                </c:pt>
                <c:pt idx="150">
                  <c:v>22944.370953143505</c:v>
                </c:pt>
                <c:pt idx="151">
                  <c:v>22770.312608786477</c:v>
                </c:pt>
                <c:pt idx="152">
                  <c:v>22703.126087864661</c:v>
                </c:pt>
                <c:pt idx="153">
                  <c:v>22892.501566525109</c:v>
                </c:pt>
                <c:pt idx="154">
                  <c:v>23173.083617628639</c:v>
                </c:pt>
                <c:pt idx="155">
                  <c:v>23348.882545429242</c:v>
                </c:pt>
                <c:pt idx="156">
                  <c:v>23558.622850379463</c:v>
                </c:pt>
                <c:pt idx="157">
                  <c:v>23982.28086054447</c:v>
                </c:pt>
                <c:pt idx="158">
                  <c:v>24049.641439810643</c:v>
                </c:pt>
                <c:pt idx="159">
                  <c:v>24453.630857063305</c:v>
                </c:pt>
                <c:pt idx="160">
                  <c:v>24487.572234212923</c:v>
                </c:pt>
                <c:pt idx="161">
                  <c:v>24571.120239504304</c:v>
                </c:pt>
                <c:pt idx="162">
                  <c:v>24519.773027918982</c:v>
                </c:pt>
                <c:pt idx="163">
                  <c:v>24339.970758198171</c:v>
                </c:pt>
                <c:pt idx="164">
                  <c:v>24320.302165285826</c:v>
                </c:pt>
                <c:pt idx="165">
                  <c:v>24300.459514029124</c:v>
                </c:pt>
                <c:pt idx="166">
                  <c:v>24531.086820302186</c:v>
                </c:pt>
                <c:pt idx="167">
                  <c:v>24201.594374434331</c:v>
                </c:pt>
                <c:pt idx="168">
                  <c:v>23630.334888254562</c:v>
                </c:pt>
                <c:pt idx="169">
                  <c:v>24399.498711968274</c:v>
                </c:pt>
                <c:pt idx="170">
                  <c:v>25309.823852955531</c:v>
                </c:pt>
                <c:pt idx="171">
                  <c:v>25086.506997145465</c:v>
                </c:pt>
                <c:pt idx="172">
                  <c:v>24991.819257815241</c:v>
                </c:pt>
                <c:pt idx="173">
                  <c:v>25339.23971315187</c:v>
                </c:pt>
                <c:pt idx="174">
                  <c:v>25460.38432082436</c:v>
                </c:pt>
                <c:pt idx="175">
                  <c:v>25645.060224187167</c:v>
                </c:pt>
                <c:pt idx="176">
                  <c:v>25790.921116758363</c:v>
                </c:pt>
                <c:pt idx="177">
                  <c:v>26206.920559771665</c:v>
                </c:pt>
                <c:pt idx="178">
                  <c:v>26478.277518624272</c:v>
                </c:pt>
                <c:pt idx="179">
                  <c:v>26756.422752906808</c:v>
                </c:pt>
                <c:pt idx="180">
                  <c:v>26888.533036273795</c:v>
                </c:pt>
                <c:pt idx="181">
                  <c:v>27236.649724987856</c:v>
                </c:pt>
                <c:pt idx="182">
                  <c:v>26810.903014690561</c:v>
                </c:pt>
                <c:pt idx="183">
                  <c:v>27220.462298962648</c:v>
                </c:pt>
                <c:pt idx="184">
                  <c:v>27322.112372067157</c:v>
                </c:pt>
                <c:pt idx="185">
                  <c:v>27288.519111606249</c:v>
                </c:pt>
                <c:pt idx="186">
                  <c:v>27572.582329596917</c:v>
                </c:pt>
                <c:pt idx="187">
                  <c:v>27804.602102624838</c:v>
                </c:pt>
                <c:pt idx="188">
                  <c:v>28240.618255239195</c:v>
                </c:pt>
                <c:pt idx="189">
                  <c:v>28541.913249321213</c:v>
                </c:pt>
                <c:pt idx="190">
                  <c:v>28909.176355914547</c:v>
                </c:pt>
                <c:pt idx="191">
                  <c:v>28939.984682865739</c:v>
                </c:pt>
                <c:pt idx="192">
                  <c:v>29043.027222725097</c:v>
                </c:pt>
                <c:pt idx="193">
                  <c:v>28876.105270486707</c:v>
                </c:pt>
                <c:pt idx="194">
                  <c:v>28564.714892431981</c:v>
                </c:pt>
                <c:pt idx="195">
                  <c:v>28597.960036204175</c:v>
                </c:pt>
                <c:pt idx="196">
                  <c:v>28669.498015734913</c:v>
                </c:pt>
                <c:pt idx="197">
                  <c:v>28685.337325071403</c:v>
                </c:pt>
                <c:pt idx="198">
                  <c:v>29049.467381466311</c:v>
                </c:pt>
                <c:pt idx="199">
                  <c:v>29428.566455475921</c:v>
                </c:pt>
                <c:pt idx="200">
                  <c:v>29342.407575019191</c:v>
                </c:pt>
                <c:pt idx="201">
                  <c:v>29808.013646174248</c:v>
                </c:pt>
                <c:pt idx="202">
                  <c:v>30243.507623755533</c:v>
                </c:pt>
                <c:pt idx="203">
                  <c:v>30463.517371022823</c:v>
                </c:pt>
                <c:pt idx="204">
                  <c:v>30496.240339761942</c:v>
                </c:pt>
                <c:pt idx="205">
                  <c:v>30469.783471419672</c:v>
                </c:pt>
                <c:pt idx="206">
                  <c:v>30804.671725962595</c:v>
                </c:pt>
                <c:pt idx="207">
                  <c:v>31075.158393093418</c:v>
                </c:pt>
                <c:pt idx="208">
                  <c:v>31068.022000974779</c:v>
                </c:pt>
                <c:pt idx="209">
                  <c:v>30897.792940193605</c:v>
                </c:pt>
                <c:pt idx="210">
                  <c:v>31240.339761888237</c:v>
                </c:pt>
                <c:pt idx="211">
                  <c:v>31523.010513124049</c:v>
                </c:pt>
                <c:pt idx="212">
                  <c:v>31535.368655573398</c:v>
                </c:pt>
                <c:pt idx="213">
                  <c:v>31970.340458121613</c:v>
                </c:pt>
                <c:pt idx="214">
                  <c:v>31991.227459444461</c:v>
                </c:pt>
                <c:pt idx="215">
                  <c:v>32035.264220566791</c:v>
                </c:pt>
                <c:pt idx="216">
                  <c:v>32098.273341224034</c:v>
                </c:pt>
                <c:pt idx="217">
                  <c:v>32148.924319431935</c:v>
                </c:pt>
                <c:pt idx="218">
                  <c:v>32103.146974866038</c:v>
                </c:pt>
                <c:pt idx="219">
                  <c:v>31878.611710645469</c:v>
                </c:pt>
                <c:pt idx="220">
                  <c:v>32038.397270765225</c:v>
                </c:pt>
                <c:pt idx="221">
                  <c:v>32063.983847385709</c:v>
                </c:pt>
                <c:pt idx="222">
                  <c:v>32388.428601267209</c:v>
                </c:pt>
                <c:pt idx="223">
                  <c:v>31810.554898001872</c:v>
                </c:pt>
                <c:pt idx="224">
                  <c:v>31318.49195850455</c:v>
                </c:pt>
                <c:pt idx="225">
                  <c:v>31361.310311216381</c:v>
                </c:pt>
                <c:pt idx="226">
                  <c:v>31201.002576063554</c:v>
                </c:pt>
                <c:pt idx="227">
                  <c:v>31496.379586437433</c:v>
                </c:pt>
                <c:pt idx="228">
                  <c:v>31751.026944231769</c:v>
                </c:pt>
                <c:pt idx="229">
                  <c:v>31632.145095035914</c:v>
                </c:pt>
                <c:pt idx="230">
                  <c:v>31453.387175381245</c:v>
                </c:pt>
                <c:pt idx="231">
                  <c:v>31918.122954814509</c:v>
                </c:pt>
                <c:pt idx="232">
                  <c:v>32087.829840562612</c:v>
                </c:pt>
                <c:pt idx="233">
                  <c:v>32033.175520434503</c:v>
                </c:pt>
                <c:pt idx="234">
                  <c:v>32303.488129220968</c:v>
                </c:pt>
                <c:pt idx="235">
                  <c:v>32671.273410847367</c:v>
                </c:pt>
                <c:pt idx="236">
                  <c:v>32688.157070249999</c:v>
                </c:pt>
                <c:pt idx="237">
                  <c:v>32606.175590057839</c:v>
                </c:pt>
                <c:pt idx="238">
                  <c:v>32966.128246188178</c:v>
                </c:pt>
                <c:pt idx="239">
                  <c:v>32742.289215345038</c:v>
                </c:pt>
                <c:pt idx="240">
                  <c:v>33064.123094061186</c:v>
                </c:pt>
                <c:pt idx="241">
                  <c:v>33298.753742254463</c:v>
                </c:pt>
                <c:pt idx="242">
                  <c:v>33329.910185894369</c:v>
                </c:pt>
                <c:pt idx="243">
                  <c:v>34028.754438487842</c:v>
                </c:pt>
                <c:pt idx="244">
                  <c:v>33708.835201559625</c:v>
                </c:pt>
                <c:pt idx="245">
                  <c:v>33865.313653136589</c:v>
                </c:pt>
                <c:pt idx="246">
                  <c:v>33743.820928775385</c:v>
                </c:pt>
                <c:pt idx="247">
                  <c:v>33662.535681960653</c:v>
                </c:pt>
                <c:pt idx="248">
                  <c:v>33295.446633711683</c:v>
                </c:pt>
                <c:pt idx="249">
                  <c:v>33526.944231706533</c:v>
                </c:pt>
                <c:pt idx="250">
                  <c:v>33478.730070319638</c:v>
                </c:pt>
                <c:pt idx="251">
                  <c:v>33705.179976328131</c:v>
                </c:pt>
                <c:pt idx="252">
                  <c:v>33710.923901691909</c:v>
                </c:pt>
                <c:pt idx="253">
                  <c:v>33621.806029381114</c:v>
                </c:pt>
                <c:pt idx="254">
                  <c:v>33513.193622502331</c:v>
                </c:pt>
                <c:pt idx="255">
                  <c:v>33974.274176704101</c:v>
                </c:pt>
                <c:pt idx="256">
                  <c:v>34215.344983638584</c:v>
                </c:pt>
                <c:pt idx="257">
                  <c:v>34529.172178514309</c:v>
                </c:pt>
                <c:pt idx="258">
                  <c:v>34661.804636914363</c:v>
                </c:pt>
                <c:pt idx="259">
                  <c:v>34670.681612476568</c:v>
                </c:pt>
                <c:pt idx="260">
                  <c:v>35293.636426930374</c:v>
                </c:pt>
                <c:pt idx="261">
                  <c:v>35516.779224396087</c:v>
                </c:pt>
                <c:pt idx="262">
                  <c:v>35476.223630160901</c:v>
                </c:pt>
                <c:pt idx="263">
                  <c:v>35455.336628838057</c:v>
                </c:pt>
                <c:pt idx="264">
                  <c:v>35184.153728329809</c:v>
                </c:pt>
                <c:pt idx="265">
                  <c:v>34351.980783958854</c:v>
                </c:pt>
                <c:pt idx="266">
                  <c:v>34400.369003690103</c:v>
                </c:pt>
                <c:pt idx="267">
                  <c:v>34467.903641300625</c:v>
                </c:pt>
                <c:pt idx="268">
                  <c:v>34699.575297639829</c:v>
                </c:pt>
                <c:pt idx="269">
                  <c:v>34681.299171482344</c:v>
                </c:pt>
                <c:pt idx="270">
                  <c:v>34949.000905103458</c:v>
                </c:pt>
                <c:pt idx="271">
                  <c:v>35217.92104713506</c:v>
                </c:pt>
                <c:pt idx="272">
                  <c:v>35182.587203230585</c:v>
                </c:pt>
                <c:pt idx="273">
                  <c:v>35334.017962821199</c:v>
                </c:pt>
                <c:pt idx="274">
                  <c:v>35650.804149550997</c:v>
                </c:pt>
                <c:pt idx="275">
                  <c:v>35481.097263802891</c:v>
                </c:pt>
                <c:pt idx="276">
                  <c:v>35501.636148437021</c:v>
                </c:pt>
                <c:pt idx="277">
                  <c:v>35456.032862215478</c:v>
                </c:pt>
                <c:pt idx="278">
                  <c:v>35618.777414189302</c:v>
                </c:pt>
                <c:pt idx="279">
                  <c:v>35208.521896539787</c:v>
                </c:pt>
                <c:pt idx="280">
                  <c:v>34874.852050407368</c:v>
                </c:pt>
                <c:pt idx="281">
                  <c:v>35098.517022906148</c:v>
                </c:pt>
                <c:pt idx="282">
                  <c:v>34837.429506370601</c:v>
                </c:pt>
                <c:pt idx="283">
                  <c:v>35085.984822112441</c:v>
                </c:pt>
                <c:pt idx="284">
                  <c:v>35042.818352711896</c:v>
                </c:pt>
                <c:pt idx="285">
                  <c:v>35051.173153241034</c:v>
                </c:pt>
                <c:pt idx="286">
                  <c:v>35276.752767527745</c:v>
                </c:pt>
                <c:pt idx="287">
                  <c:v>35049.606628141824</c:v>
                </c:pt>
                <c:pt idx="288">
                  <c:v>34772.679802269791</c:v>
                </c:pt>
                <c:pt idx="289">
                  <c:v>34980.157348743371</c:v>
                </c:pt>
                <c:pt idx="290">
                  <c:v>35622.780756109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78-4C6B-A7F2-541736E5F715}"/>
            </c:ext>
          </c:extLst>
        </c:ser>
        <c:ser>
          <c:idx val="2"/>
          <c:order val="2"/>
          <c:tx>
            <c:strRef>
              <c:f>'Figure 9.3 and 9.4 Appendix'!$AE$3</c:f>
              <c:strCache>
                <c:ptCount val="1"/>
                <c:pt idx="0">
                  <c:v>HFRI Equity Hedge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AB$5:$AB$295</c:f>
              <c:numCache>
                <c:formatCode>m/d/yyyy</c:formatCode>
                <c:ptCount val="291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  <c:pt idx="288">
                  <c:v>43404</c:v>
                </c:pt>
                <c:pt idx="289">
                  <c:v>43434</c:v>
                </c:pt>
                <c:pt idx="290">
                  <c:v>43465</c:v>
                </c:pt>
              </c:numCache>
            </c:numRef>
          </c:cat>
          <c:val>
            <c:numRef>
              <c:f>'Figure 9.3 and 9.4 Appendix'!$AE$5:$AE$295</c:f>
              <c:numCache>
                <c:formatCode>_("$"* #,##0_);_("$"* \(#,##0\);_("$"* "-"??_);_(@_)</c:formatCode>
                <c:ptCount val="291"/>
                <c:pt idx="2">
                  <c:v>10000</c:v>
                </c:pt>
                <c:pt idx="3">
                  <c:v>10029.991347143969</c:v>
                </c:pt>
                <c:pt idx="4">
                  <c:v>10198.506697153951</c:v>
                </c:pt>
                <c:pt idx="5">
                  <c:v>10411.656689127545</c:v>
                </c:pt>
                <c:pt idx="6">
                  <c:v>10686.512115956097</c:v>
                </c:pt>
                <c:pt idx="7">
                  <c:v>10816.892254323488</c:v>
                </c:pt>
                <c:pt idx="8">
                  <c:v>11328.546202727406</c:v>
                </c:pt>
                <c:pt idx="9">
                  <c:v>11833.779027199718</c:v>
                </c:pt>
                <c:pt idx="10">
                  <c:v>12180.519719506507</c:v>
                </c:pt>
                <c:pt idx="11">
                  <c:v>12533.759842134314</c:v>
                </c:pt>
                <c:pt idx="12">
                  <c:v>12353.263614544625</c:v>
                </c:pt>
                <c:pt idx="13">
                  <c:v>12776.979487641289</c:v>
                </c:pt>
                <c:pt idx="14">
                  <c:v>13104.065276206207</c:v>
                </c:pt>
                <c:pt idx="15">
                  <c:v>13242.98081101927</c:v>
                </c:pt>
                <c:pt idx="16">
                  <c:v>13616.423982114817</c:v>
                </c:pt>
                <c:pt idx="17">
                  <c:v>13875.14829272494</c:v>
                </c:pt>
                <c:pt idx="18">
                  <c:v>14616.083349320883</c:v>
                </c:pt>
                <c:pt idx="19">
                  <c:v>15156.867274585265</c:v>
                </c:pt>
                <c:pt idx="20">
                  <c:v>15046.220346349155</c:v>
                </c:pt>
                <c:pt idx="21">
                  <c:v>14614.399761948571</c:v>
                </c:pt>
                <c:pt idx="22">
                  <c:v>14998.766674366789</c:v>
                </c:pt>
                <c:pt idx="23">
                  <c:v>15325.735003347594</c:v>
                </c:pt>
                <c:pt idx="24">
                  <c:v>15564.804410215847</c:v>
                </c:pt>
                <c:pt idx="25">
                  <c:v>15823.215495268332</c:v>
                </c:pt>
                <c:pt idx="26">
                  <c:v>15954.53531030864</c:v>
                </c:pt>
                <c:pt idx="27">
                  <c:v>16398.062699925998</c:v>
                </c:pt>
                <c:pt idx="28">
                  <c:v>16358.713739247551</c:v>
                </c:pt>
                <c:pt idx="29">
                  <c:v>16239.296495397539</c:v>
                </c:pt>
                <c:pt idx="30">
                  <c:v>16195.444917328028</c:v>
                </c:pt>
                <c:pt idx="31">
                  <c:v>17011.710720536237</c:v>
                </c:pt>
                <c:pt idx="32">
                  <c:v>17346.822914015662</c:v>
                </c:pt>
                <c:pt idx="33">
                  <c:v>18222.836492343584</c:v>
                </c:pt>
                <c:pt idx="34">
                  <c:v>18468.836014674609</c:v>
                </c:pt>
                <c:pt idx="35">
                  <c:v>19519.707760554713</c:v>
                </c:pt>
                <c:pt idx="36">
                  <c:v>19595.860724255788</c:v>
                </c:pt>
                <c:pt idx="37">
                  <c:v>19413.602602904375</c:v>
                </c:pt>
                <c:pt idx="38">
                  <c:v>19689.280246821731</c:v>
                </c:pt>
                <c:pt idx="39">
                  <c:v>19657.801078278975</c:v>
                </c:pt>
                <c:pt idx="40">
                  <c:v>20461.772778349841</c:v>
                </c:pt>
                <c:pt idx="41">
                  <c:v>21390.760629113527</c:v>
                </c:pt>
                <c:pt idx="42">
                  <c:v>21688.089989702705</c:v>
                </c:pt>
                <c:pt idx="43">
                  <c:v>21412.647264953579</c:v>
                </c:pt>
                <c:pt idx="44">
                  <c:v>21519.692099276836</c:v>
                </c:pt>
                <c:pt idx="45">
                  <c:v>21375.530036373315</c:v>
                </c:pt>
                <c:pt idx="46">
                  <c:v>19740.296859522252</c:v>
                </c:pt>
                <c:pt idx="47">
                  <c:v>20364.085557561069</c:v>
                </c:pt>
                <c:pt idx="48">
                  <c:v>20867.086649935201</c:v>
                </c:pt>
                <c:pt idx="49">
                  <c:v>21668.395932766136</c:v>
                </c:pt>
                <c:pt idx="50">
                  <c:v>22836.296577619254</c:v>
                </c:pt>
                <c:pt idx="51">
                  <c:v>23973.540271018417</c:v>
                </c:pt>
                <c:pt idx="52">
                  <c:v>23395.795729952588</c:v>
                </c:pt>
                <c:pt idx="53">
                  <c:v>24343.303041811701</c:v>
                </c:pt>
                <c:pt idx="54">
                  <c:v>25621.341623369764</c:v>
                </c:pt>
                <c:pt idx="55">
                  <c:v>25933.940729893864</c:v>
                </c:pt>
                <c:pt idx="56">
                  <c:v>26919.426640616752</c:v>
                </c:pt>
                <c:pt idx="57">
                  <c:v>27083.635139209193</c:v>
                </c:pt>
                <c:pt idx="58">
                  <c:v>27094.441420947747</c:v>
                </c:pt>
                <c:pt idx="59">
                  <c:v>27189.270458523071</c:v>
                </c:pt>
                <c:pt idx="60">
                  <c:v>27822.808302043413</c:v>
                </c:pt>
                <c:pt idx="61">
                  <c:v>29703.610316083748</c:v>
                </c:pt>
                <c:pt idx="62">
                  <c:v>32935.354160222712</c:v>
                </c:pt>
                <c:pt idx="63">
                  <c:v>33017.693328687164</c:v>
                </c:pt>
                <c:pt idx="64">
                  <c:v>36319.482238153229</c:v>
                </c:pt>
                <c:pt idx="65">
                  <c:v>36947.812706777819</c:v>
                </c:pt>
                <c:pt idx="66">
                  <c:v>35399.695388145206</c:v>
                </c:pt>
                <c:pt idx="67">
                  <c:v>34535.936759759919</c:v>
                </c:pt>
                <c:pt idx="68">
                  <c:v>36210.949582431196</c:v>
                </c:pt>
                <c:pt idx="69">
                  <c:v>35638.803948208166</c:v>
                </c:pt>
                <c:pt idx="70">
                  <c:v>37545.486223948457</c:v>
                </c:pt>
                <c:pt idx="71">
                  <c:v>37139.976586389581</c:v>
                </c:pt>
                <c:pt idx="72">
                  <c:v>36393.481776145534</c:v>
                </c:pt>
                <c:pt idx="73">
                  <c:v>34828.567736984507</c:v>
                </c:pt>
                <c:pt idx="74">
                  <c:v>35929.124886945159</c:v>
                </c:pt>
                <c:pt idx="75">
                  <c:v>36963.904669801545</c:v>
                </c:pt>
                <c:pt idx="76">
                  <c:v>36017.611106978286</c:v>
                </c:pt>
                <c:pt idx="77">
                  <c:v>35189.207813411551</c:v>
                </c:pt>
                <c:pt idx="78">
                  <c:v>35988.011291781375</c:v>
                </c:pt>
                <c:pt idx="79">
                  <c:v>36311.886518380488</c:v>
                </c:pt>
                <c:pt idx="80">
                  <c:v>36195.718989690984</c:v>
                </c:pt>
                <c:pt idx="81">
                  <c:v>35812.017681582751</c:v>
                </c:pt>
                <c:pt idx="82">
                  <c:v>35375.107181870524</c:v>
                </c:pt>
                <c:pt idx="83">
                  <c:v>34055.64452031465</c:v>
                </c:pt>
                <c:pt idx="84">
                  <c:v>34685.658576311551</c:v>
                </c:pt>
                <c:pt idx="85">
                  <c:v>35368.96013030185</c:v>
                </c:pt>
                <c:pt idx="86">
                  <c:v>36072.817111512231</c:v>
                </c:pt>
                <c:pt idx="87">
                  <c:v>36153.86422455142</c:v>
                </c:pt>
                <c:pt idx="88">
                  <c:v>35831.555125740495</c:v>
                </c:pt>
                <c:pt idx="89">
                  <c:v>36557.925193906216</c:v>
                </c:pt>
                <c:pt idx="90">
                  <c:v>36618.495186114735</c:v>
                </c:pt>
                <c:pt idx="91">
                  <c:v>36619.160790424721</c:v>
                </c:pt>
                <c:pt idx="92">
                  <c:v>35655.63982193129</c:v>
                </c:pt>
                <c:pt idx="93">
                  <c:v>34254.503596220951</c:v>
                </c:pt>
                <c:pt idx="94">
                  <c:v>34351.720978673278</c:v>
                </c:pt>
                <c:pt idx="95">
                  <c:v>33677.933650996274</c:v>
                </c:pt>
                <c:pt idx="96">
                  <c:v>33865.085921685793</c:v>
                </c:pt>
                <c:pt idx="97">
                  <c:v>34769.289800201266</c:v>
                </c:pt>
                <c:pt idx="98">
                  <c:v>34374.66475077036</c:v>
                </c:pt>
                <c:pt idx="99">
                  <c:v>34372.237252698651</c:v>
                </c:pt>
                <c:pt idx="100">
                  <c:v>34103.450571049361</c:v>
                </c:pt>
                <c:pt idx="101">
                  <c:v>34081.289862846374</c:v>
                </c:pt>
                <c:pt idx="102">
                  <c:v>34910.123841554872</c:v>
                </c:pt>
                <c:pt idx="103">
                  <c:v>36334.125532972881</c:v>
                </c:pt>
                <c:pt idx="104">
                  <c:v>36886.028965533464</c:v>
                </c:pt>
                <c:pt idx="105">
                  <c:v>37776.450919512798</c:v>
                </c:pt>
                <c:pt idx="106">
                  <c:v>38675.917261468967</c:v>
                </c:pt>
                <c:pt idx="107">
                  <c:v>38978.767222511546</c:v>
                </c:pt>
                <c:pt idx="108">
                  <c:v>40193.73000739998</c:v>
                </c:pt>
                <c:pt idx="109">
                  <c:v>40649.903878907026</c:v>
                </c:pt>
                <c:pt idx="110">
                  <c:v>41433.67253051015</c:v>
                </c:pt>
                <c:pt idx="111">
                  <c:v>42241.598703246207</c:v>
                </c:pt>
                <c:pt idx="112">
                  <c:v>42710.497363032358</c:v>
                </c:pt>
                <c:pt idx="113">
                  <c:v>42863.821273496833</c:v>
                </c:pt>
                <c:pt idx="114">
                  <c:v>41973.125247154559</c:v>
                </c:pt>
                <c:pt idx="115">
                  <c:v>41892.939504398884</c:v>
                </c:pt>
                <c:pt idx="116">
                  <c:v>42339.090158061474</c:v>
                </c:pt>
                <c:pt idx="117">
                  <c:v>41542.283492621609</c:v>
                </c:pt>
                <c:pt idx="118">
                  <c:v>41389.820952440641</c:v>
                </c:pt>
                <c:pt idx="119">
                  <c:v>42212.233807217526</c:v>
                </c:pt>
                <c:pt idx="120">
                  <c:v>42412.737317301435</c:v>
                </c:pt>
                <c:pt idx="121">
                  <c:v>43842.063843199314</c:v>
                </c:pt>
                <c:pt idx="122">
                  <c:v>44614.125689585671</c:v>
                </c:pt>
                <c:pt idx="123">
                  <c:v>44354.461702302629</c:v>
                </c:pt>
                <c:pt idx="124">
                  <c:v>45298.327767054179</c:v>
                </c:pt>
                <c:pt idx="125">
                  <c:v>44821.324395964111</c:v>
                </c:pt>
                <c:pt idx="126">
                  <c:v>43820.92111805865</c:v>
                </c:pt>
                <c:pt idx="127">
                  <c:v>44501.012110083153</c:v>
                </c:pt>
                <c:pt idx="128">
                  <c:v>45373.227828524694</c:v>
                </c:pt>
                <c:pt idx="129">
                  <c:v>46711.2882575654</c:v>
                </c:pt>
                <c:pt idx="130">
                  <c:v>47057.441651951609</c:v>
                </c:pt>
                <c:pt idx="131">
                  <c:v>48117.631858171488</c:v>
                </c:pt>
                <c:pt idx="132">
                  <c:v>47216.403622453596</c:v>
                </c:pt>
                <c:pt idx="133">
                  <c:v>48224.441773326522</c:v>
                </c:pt>
                <c:pt idx="134">
                  <c:v>49341.325805479129</c:v>
                </c:pt>
                <c:pt idx="135">
                  <c:v>51291.311514563058</c:v>
                </c:pt>
                <c:pt idx="136">
                  <c:v>51301.569651575745</c:v>
                </c:pt>
                <c:pt idx="137">
                  <c:v>52607.720226931931</c:v>
                </c:pt>
                <c:pt idx="138">
                  <c:v>53533.61497531394</c:v>
                </c:pt>
                <c:pt idx="139">
                  <c:v>52289.9920519015</c:v>
                </c:pt>
                <c:pt idx="140">
                  <c:v>52010.242475734834</c:v>
                </c:pt>
                <c:pt idx="141">
                  <c:v>51728.378627054102</c:v>
                </c:pt>
                <c:pt idx="142">
                  <c:v>52261.175300598683</c:v>
                </c:pt>
                <c:pt idx="143">
                  <c:v>52343.749388231357</c:v>
                </c:pt>
                <c:pt idx="144">
                  <c:v>53318.89885555215</c:v>
                </c:pt>
                <c:pt idx="145">
                  <c:v>54385.275266535406</c:v>
                </c:pt>
                <c:pt idx="146">
                  <c:v>55117.322547933334</c:v>
                </c:pt>
                <c:pt idx="147">
                  <c:v>55755.245549260624</c:v>
                </c:pt>
                <c:pt idx="148">
                  <c:v>56104.844424780873</c:v>
                </c:pt>
                <c:pt idx="149">
                  <c:v>56670.843007435229</c:v>
                </c:pt>
                <c:pt idx="150">
                  <c:v>57723.750719439995</c:v>
                </c:pt>
                <c:pt idx="151">
                  <c:v>59015.336306365964</c:v>
                </c:pt>
                <c:pt idx="152">
                  <c:v>59539.440970686046</c:v>
                </c:pt>
                <c:pt idx="153">
                  <c:v>59639.046698015365</c:v>
                </c:pt>
                <c:pt idx="154">
                  <c:v>58644.633858899753</c:v>
                </c:pt>
                <c:pt idx="155">
                  <c:v>60507.386250181124</c:v>
                </c:pt>
                <c:pt idx="156">
                  <c:v>62378.791497492282</c:v>
                </c:pt>
                <c:pt idx="157">
                  <c:v>60575.904340914742</c:v>
                </c:pt>
                <c:pt idx="158">
                  <c:v>60895.82509484866</c:v>
                </c:pt>
                <c:pt idx="159">
                  <c:v>58171.389194501367</c:v>
                </c:pt>
                <c:pt idx="160">
                  <c:v>58932.879678317404</c:v>
                </c:pt>
                <c:pt idx="161">
                  <c:v>57257.553630088492</c:v>
                </c:pt>
                <c:pt idx="162">
                  <c:v>58657.71102593121</c:v>
                </c:pt>
                <c:pt idx="163">
                  <c:v>60054.892778976347</c:v>
                </c:pt>
                <c:pt idx="164">
                  <c:v>58589.741079923457</c:v>
                </c:pt>
                <c:pt idx="165">
                  <c:v>56923.146194113753</c:v>
                </c:pt>
                <c:pt idx="166">
                  <c:v>55685.435403101765</c:v>
                </c:pt>
                <c:pt idx="167">
                  <c:v>51152.435132944716</c:v>
                </c:pt>
                <c:pt idx="168">
                  <c:v>46314.2357100628</c:v>
                </c:pt>
                <c:pt idx="169">
                  <c:v>44567.415928302704</c:v>
                </c:pt>
                <c:pt idx="170">
                  <c:v>44665.220608675598</c:v>
                </c:pt>
                <c:pt idx="171">
                  <c:v>44271.652695501725</c:v>
                </c:pt>
                <c:pt idx="172">
                  <c:v>43295.915930260358</c:v>
                </c:pt>
                <c:pt idx="173">
                  <c:v>44551.480578057795</c:v>
                </c:pt>
                <c:pt idx="174">
                  <c:v>46976.981836833009</c:v>
                </c:pt>
                <c:pt idx="175">
                  <c:v>49971.496474254847</c:v>
                </c:pt>
                <c:pt idx="176">
                  <c:v>50062.52765194379</c:v>
                </c:pt>
                <c:pt idx="177">
                  <c:v>51666.046741083876</c:v>
                </c:pt>
                <c:pt idx="178">
                  <c:v>52372.487833144769</c:v>
                </c:pt>
                <c:pt idx="179">
                  <c:v>54057.249801297563</c:v>
                </c:pt>
                <c:pt idx="180">
                  <c:v>53669.633173718837</c:v>
                </c:pt>
                <c:pt idx="181">
                  <c:v>54510.291417228218</c:v>
                </c:pt>
                <c:pt idx="182">
                  <c:v>55637.590199172329</c:v>
                </c:pt>
                <c:pt idx="183">
                  <c:v>54930.287736827915</c:v>
                </c:pt>
                <c:pt idx="184">
                  <c:v>55433.95443351203</c:v>
                </c:pt>
                <c:pt idx="185">
                  <c:v>57182.262036670909</c:v>
                </c:pt>
                <c:pt idx="186">
                  <c:v>57862.587947863642</c:v>
                </c:pt>
                <c:pt idx="187">
                  <c:v>55521.266057704015</c:v>
                </c:pt>
                <c:pt idx="188">
                  <c:v>54496.705258665614</c:v>
                </c:pt>
                <c:pt idx="189">
                  <c:v>55781.047504571172</c:v>
                </c:pt>
                <c:pt idx="190">
                  <c:v>55015.367628921718</c:v>
                </c:pt>
                <c:pt idx="191">
                  <c:v>57623.00954946423</c:v>
                </c:pt>
                <c:pt idx="192">
                  <c:v>58986.715321036667</c:v>
                </c:pt>
                <c:pt idx="193">
                  <c:v>59362.585990203923</c:v>
                </c:pt>
                <c:pt idx="194">
                  <c:v>61454.071344951437</c:v>
                </c:pt>
                <c:pt idx="195">
                  <c:v>61713.108881119202</c:v>
                </c:pt>
                <c:pt idx="196">
                  <c:v>62515.788525764801</c:v>
                </c:pt>
                <c:pt idx="197">
                  <c:v>62827.956947147155</c:v>
                </c:pt>
                <c:pt idx="198">
                  <c:v>63667.166522452455</c:v>
                </c:pt>
                <c:pt idx="199">
                  <c:v>62851.997008695973</c:v>
                </c:pt>
                <c:pt idx="200">
                  <c:v>62060.241105373047</c:v>
                </c:pt>
                <c:pt idx="201">
                  <c:v>61857.192637633321</c:v>
                </c:pt>
                <c:pt idx="202">
                  <c:v>58833.704636129834</c:v>
                </c:pt>
                <c:pt idx="203">
                  <c:v>55282.862255145745</c:v>
                </c:pt>
                <c:pt idx="204">
                  <c:v>57996.217801391547</c:v>
                </c:pt>
                <c:pt idx="205">
                  <c:v>56823.814539147374</c:v>
                </c:pt>
                <c:pt idx="206">
                  <c:v>56304.290798607763</c:v>
                </c:pt>
                <c:pt idx="207">
                  <c:v>58490.25281217826</c:v>
                </c:pt>
                <c:pt idx="208">
                  <c:v>60182.649653298511</c:v>
                </c:pt>
                <c:pt idx="209">
                  <c:v>60185.821062069612</c:v>
                </c:pt>
                <c:pt idx="210">
                  <c:v>59693.038953513467</c:v>
                </c:pt>
                <c:pt idx="211">
                  <c:v>56879.842760770116</c:v>
                </c:pt>
                <c:pt idx="212">
                  <c:v>57404.143191063726</c:v>
                </c:pt>
                <c:pt idx="213">
                  <c:v>57562.243791282206</c:v>
                </c:pt>
                <c:pt idx="214">
                  <c:v>58240.220510792635</c:v>
                </c:pt>
                <c:pt idx="215">
                  <c:v>59382.867345061073</c:v>
                </c:pt>
                <c:pt idx="216">
                  <c:v>59235.259801023516</c:v>
                </c:pt>
                <c:pt idx="217">
                  <c:v>59502.010516548151</c:v>
                </c:pt>
                <c:pt idx="218">
                  <c:v>60475.750468859558</c:v>
                </c:pt>
                <c:pt idx="219">
                  <c:v>62493.549511172423</c:v>
                </c:pt>
                <c:pt idx="220">
                  <c:v>62691.351450821683</c:v>
                </c:pt>
                <c:pt idx="221">
                  <c:v>63457.618624391718</c:v>
                </c:pt>
                <c:pt idx="222">
                  <c:v>63689.7579157972</c:v>
                </c:pt>
                <c:pt idx="223">
                  <c:v>64469.023950009258</c:v>
                </c:pt>
                <c:pt idx="224">
                  <c:v>63414.902488968641</c:v>
                </c:pt>
                <c:pt idx="225">
                  <c:v>64852.216266586322</c:v>
                </c:pt>
                <c:pt idx="226">
                  <c:v>64301.957268203347</c:v>
                </c:pt>
                <c:pt idx="227">
                  <c:v>66014.557157791351</c:v>
                </c:pt>
                <c:pt idx="228">
                  <c:v>67341.184853978222</c:v>
                </c:pt>
                <c:pt idx="229">
                  <c:v>68146.370303084943</c:v>
                </c:pt>
                <c:pt idx="230">
                  <c:v>69110.204497136001</c:v>
                </c:pt>
                <c:pt idx="231">
                  <c:v>68435.55579917549</c:v>
                </c:pt>
                <c:pt idx="232">
                  <c:v>70172.274056701732</c:v>
                </c:pt>
                <c:pt idx="233">
                  <c:v>69880.661062539453</c:v>
                </c:pt>
                <c:pt idx="234">
                  <c:v>69371.317152623116</c:v>
                </c:pt>
                <c:pt idx="235">
                  <c:v>70147.764156816425</c:v>
                </c:pt>
                <c:pt idx="236">
                  <c:v>71358.420090287313</c:v>
                </c:pt>
                <c:pt idx="237">
                  <c:v>70667.953501666023</c:v>
                </c:pt>
                <c:pt idx="238">
                  <c:v>71805.862799375172</c:v>
                </c:pt>
                <c:pt idx="239">
                  <c:v>70388.947836198757</c:v>
                </c:pt>
                <c:pt idx="240">
                  <c:v>70331.901631513669</c:v>
                </c:pt>
                <c:pt idx="241">
                  <c:v>70606.052300837531</c:v>
                </c:pt>
                <c:pt idx="242">
                  <c:v>70360.600923232385</c:v>
                </c:pt>
                <c:pt idx="243">
                  <c:v>69647.229715708701</c:v>
                </c:pt>
                <c:pt idx="244">
                  <c:v>71540.325832886389</c:v>
                </c:pt>
                <c:pt idx="245">
                  <c:v>71743.374300626107</c:v>
                </c:pt>
                <c:pt idx="246">
                  <c:v>73051.325922938733</c:v>
                </c:pt>
                <c:pt idx="247">
                  <c:v>73749.701456890427</c:v>
                </c:pt>
                <c:pt idx="248">
                  <c:v>73060.840149252035</c:v>
                </c:pt>
                <c:pt idx="249">
                  <c:v>72195.789465441499</c:v>
                </c:pt>
                <c:pt idx="250">
                  <c:v>69831.053964848325</c:v>
                </c:pt>
                <c:pt idx="251">
                  <c:v>68486.102573539552</c:v>
                </c:pt>
                <c:pt idx="252">
                  <c:v>70520.345957628466</c:v>
                </c:pt>
                <c:pt idx="253">
                  <c:v>70488.631869917488</c:v>
                </c:pt>
                <c:pt idx="254">
                  <c:v>69675.850701038013</c:v>
                </c:pt>
                <c:pt idx="255">
                  <c:v>66483.103438825143</c:v>
                </c:pt>
                <c:pt idx="256">
                  <c:v>66185.147627120692</c:v>
                </c:pt>
                <c:pt idx="257">
                  <c:v>68445.970548967001</c:v>
                </c:pt>
                <c:pt idx="258">
                  <c:v>69221.360416903262</c:v>
                </c:pt>
                <c:pt idx="259">
                  <c:v>69660.385189129549</c:v>
                </c:pt>
                <c:pt idx="260">
                  <c:v>69394.026005551976</c:v>
                </c:pt>
                <c:pt idx="261">
                  <c:v>71239.550991163182</c:v>
                </c:pt>
                <c:pt idx="262">
                  <c:v>71860.638118767354</c:v>
                </c:pt>
                <c:pt idx="263">
                  <c:v>72576.280211583929</c:v>
                </c:pt>
                <c:pt idx="264">
                  <c:v>71995.011882994644</c:v>
                </c:pt>
                <c:pt idx="265">
                  <c:v>72881.401057919371</c:v>
                </c:pt>
                <c:pt idx="266">
                  <c:v>73487.296745978034</c:v>
                </c:pt>
                <c:pt idx="267">
                  <c:v>74856.914649950922</c:v>
                </c:pt>
                <c:pt idx="268">
                  <c:v>75673.767751079708</c:v>
                </c:pt>
                <c:pt idx="269">
                  <c:v>76333.538235052343</c:v>
                </c:pt>
                <c:pt idx="270">
                  <c:v>76901.925162583691</c:v>
                </c:pt>
                <c:pt idx="271">
                  <c:v>77160.962698751449</c:v>
                </c:pt>
                <c:pt idx="272">
                  <c:v>77816.77871005889</c:v>
                </c:pt>
                <c:pt idx="273">
                  <c:v>78959.464697522038</c:v>
                </c:pt>
                <c:pt idx="274">
                  <c:v>79437.251132506222</c:v>
                </c:pt>
                <c:pt idx="275">
                  <c:v>80548.692870594838</c:v>
                </c:pt>
                <c:pt idx="276">
                  <c:v>81392.600829264731</c:v>
                </c:pt>
                <c:pt idx="277">
                  <c:v>82184.121813419421</c:v>
                </c:pt>
                <c:pt idx="278">
                  <c:v>83251.085522323236</c:v>
                </c:pt>
                <c:pt idx="279">
                  <c:v>85616.25170805816</c:v>
                </c:pt>
                <c:pt idx="280">
                  <c:v>84038.80864659154</c:v>
                </c:pt>
                <c:pt idx="281">
                  <c:v>83511.767492668587</c:v>
                </c:pt>
                <c:pt idx="282">
                  <c:v>83821.351803200407</c:v>
                </c:pt>
                <c:pt idx="283">
                  <c:v>84946.418853046343</c:v>
                </c:pt>
                <c:pt idx="284">
                  <c:v>84214.293265258995</c:v>
                </c:pt>
                <c:pt idx="285">
                  <c:v>84655.784688751693</c:v>
                </c:pt>
                <c:pt idx="286">
                  <c:v>85008.476666653616</c:v>
                </c:pt>
                <c:pt idx="287">
                  <c:v>84493.573003089201</c:v>
                </c:pt>
                <c:pt idx="288">
                  <c:v>80572.498012975382</c:v>
                </c:pt>
                <c:pt idx="289">
                  <c:v>80440.786665988024</c:v>
                </c:pt>
                <c:pt idx="290">
                  <c:v>77475.088779869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78-4C6B-A7F2-541736E5F715}"/>
            </c:ext>
          </c:extLst>
        </c:ser>
        <c:ser>
          <c:idx val="3"/>
          <c:order val="3"/>
          <c:tx>
            <c:strRef>
              <c:f>'Figure 9.3 and 9.4 Appendix'!$AF$3</c:f>
              <c:strCache>
                <c:ptCount val="1"/>
                <c:pt idx="0">
                  <c:v>HFRI Event-Drive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AB$5:$AB$295</c:f>
              <c:numCache>
                <c:formatCode>m/d/yyyy</c:formatCode>
                <c:ptCount val="291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  <c:pt idx="288">
                  <c:v>43404</c:v>
                </c:pt>
                <c:pt idx="289">
                  <c:v>43434</c:v>
                </c:pt>
                <c:pt idx="290">
                  <c:v>43465</c:v>
                </c:pt>
              </c:numCache>
            </c:numRef>
          </c:cat>
          <c:val>
            <c:numRef>
              <c:f>'Figure 9.3 and 9.4 Appendix'!$AF$5:$AF$295</c:f>
              <c:numCache>
                <c:formatCode>_("$"* #,##0_);_("$"* \(#,##0\);_("$"* "-"??_);_(@_)</c:formatCode>
                <c:ptCount val="291"/>
                <c:pt idx="2">
                  <c:v>10000</c:v>
                </c:pt>
                <c:pt idx="3">
                  <c:v>10203.984497178213</c:v>
                </c:pt>
                <c:pt idx="4">
                  <c:v>10333.563220623801</c:v>
                </c:pt>
                <c:pt idx="5">
                  <c:v>10404.86065916133</c:v>
                </c:pt>
                <c:pt idx="6">
                  <c:v>10624.435400052453</c:v>
                </c:pt>
                <c:pt idx="7">
                  <c:v>10819.920543181575</c:v>
                </c:pt>
                <c:pt idx="8">
                  <c:v>10980.048373466472</c:v>
                </c:pt>
                <c:pt idx="9">
                  <c:v>11197.437566173543</c:v>
                </c:pt>
                <c:pt idx="10">
                  <c:v>11437.07078262052</c:v>
                </c:pt>
                <c:pt idx="11">
                  <c:v>11648.680414574206</c:v>
                </c:pt>
                <c:pt idx="12">
                  <c:v>11659.122478120233</c:v>
                </c:pt>
                <c:pt idx="13">
                  <c:v>12243.246656111276</c:v>
                </c:pt>
                <c:pt idx="14">
                  <c:v>12511.389134425781</c:v>
                </c:pt>
                <c:pt idx="15">
                  <c:v>12998.086431145517</c:v>
                </c:pt>
                <c:pt idx="16">
                  <c:v>13186.577820085673</c:v>
                </c:pt>
                <c:pt idx="17">
                  <c:v>13434.467551894626</c:v>
                </c:pt>
                <c:pt idx="18">
                  <c:v>13786.437945001891</c:v>
                </c:pt>
                <c:pt idx="19">
                  <c:v>14273.086673984204</c:v>
                </c:pt>
                <c:pt idx="20">
                  <c:v>14334.476294087361</c:v>
                </c:pt>
                <c:pt idx="21">
                  <c:v>14262.790313650445</c:v>
                </c:pt>
                <c:pt idx="22">
                  <c:v>14607.96122351844</c:v>
                </c:pt>
                <c:pt idx="23">
                  <c:v>14895.725067751991</c:v>
                </c:pt>
                <c:pt idx="24">
                  <c:v>15040.214086586559</c:v>
                </c:pt>
                <c:pt idx="25">
                  <c:v>15345.559451767376</c:v>
                </c:pt>
                <c:pt idx="26">
                  <c:v>15618.704407036492</c:v>
                </c:pt>
                <c:pt idx="27">
                  <c:v>16062.27355292426</c:v>
                </c:pt>
                <c:pt idx="28">
                  <c:v>16211.667913238589</c:v>
                </c:pt>
                <c:pt idx="29">
                  <c:v>16125.751585736623</c:v>
                </c:pt>
                <c:pt idx="30">
                  <c:v>15991.898901397773</c:v>
                </c:pt>
                <c:pt idx="31">
                  <c:v>16689.137339847883</c:v>
                </c:pt>
                <c:pt idx="32">
                  <c:v>17131.395156825223</c:v>
                </c:pt>
                <c:pt idx="33">
                  <c:v>17597.354029665174</c:v>
                </c:pt>
                <c:pt idx="34">
                  <c:v>17688.855646970827</c:v>
                </c:pt>
                <c:pt idx="35">
                  <c:v>18323.927381519003</c:v>
                </c:pt>
                <c:pt idx="36">
                  <c:v>18406.346831926487</c:v>
                </c:pt>
                <c:pt idx="37">
                  <c:v>18656.713518344033</c:v>
                </c:pt>
                <c:pt idx="38">
                  <c:v>18934.666679618062</c:v>
                </c:pt>
                <c:pt idx="39">
                  <c:v>18982.020223605861</c:v>
                </c:pt>
                <c:pt idx="40">
                  <c:v>19619.811751449746</c:v>
                </c:pt>
                <c:pt idx="41">
                  <c:v>20194.659491592924</c:v>
                </c:pt>
                <c:pt idx="42">
                  <c:v>20257.263305131666</c:v>
                </c:pt>
                <c:pt idx="43">
                  <c:v>20016.221624299407</c:v>
                </c:pt>
                <c:pt idx="44">
                  <c:v>20078.242624989067</c:v>
                </c:pt>
                <c:pt idx="45">
                  <c:v>19963.817035619577</c:v>
                </c:pt>
                <c:pt idx="46">
                  <c:v>18187.014929722482</c:v>
                </c:pt>
                <c:pt idx="47">
                  <c:v>18074.289211162806</c:v>
                </c:pt>
                <c:pt idx="48">
                  <c:v>18300.226325656389</c:v>
                </c:pt>
                <c:pt idx="49">
                  <c:v>18744.912529504898</c:v>
                </c:pt>
                <c:pt idx="50">
                  <c:v>19256.622210997677</c:v>
                </c:pt>
                <c:pt idx="51">
                  <c:v>19574.352349221455</c:v>
                </c:pt>
                <c:pt idx="52">
                  <c:v>19480.42234504463</c:v>
                </c:pt>
                <c:pt idx="53">
                  <c:v>19881.688991636634</c:v>
                </c:pt>
                <c:pt idx="54">
                  <c:v>20901.660045265129</c:v>
                </c:pt>
                <c:pt idx="55">
                  <c:v>21319.682561268201</c:v>
                </c:pt>
                <c:pt idx="56">
                  <c:v>21944.360800007769</c:v>
                </c:pt>
                <c:pt idx="57">
                  <c:v>22122.070151239932</c:v>
                </c:pt>
                <c:pt idx="58">
                  <c:v>21949.557547912071</c:v>
                </c:pt>
                <c:pt idx="59">
                  <c:v>22305.121953588667</c:v>
                </c:pt>
                <c:pt idx="60">
                  <c:v>22398.809119078374</c:v>
                </c:pt>
                <c:pt idx="61">
                  <c:v>23155.883010034089</c:v>
                </c:pt>
                <c:pt idx="62">
                  <c:v>23940.883350008251</c:v>
                </c:pt>
                <c:pt idx="63">
                  <c:v>24118.009888391334</c:v>
                </c:pt>
                <c:pt idx="64">
                  <c:v>25024.866681560761</c:v>
                </c:pt>
                <c:pt idx="65">
                  <c:v>25032.394680861387</c:v>
                </c:pt>
                <c:pt idx="66">
                  <c:v>24661.87141205839</c:v>
                </c:pt>
                <c:pt idx="67">
                  <c:v>24472.020126470379</c:v>
                </c:pt>
                <c:pt idx="68">
                  <c:v>25186.597247180634</c:v>
                </c:pt>
                <c:pt idx="69">
                  <c:v>25224.382946896025</c:v>
                </c:pt>
                <c:pt idx="70">
                  <c:v>25731.381557858738</c:v>
                </c:pt>
                <c:pt idx="71">
                  <c:v>25893.500665377996</c:v>
                </c:pt>
                <c:pt idx="72">
                  <c:v>25551.680929392216</c:v>
                </c:pt>
                <c:pt idx="73">
                  <c:v>24958.863126402382</c:v>
                </c:pt>
                <c:pt idx="74">
                  <c:v>25555.420645173817</c:v>
                </c:pt>
                <c:pt idx="75">
                  <c:v>26728.38007168597</c:v>
                </c:pt>
                <c:pt idx="76">
                  <c:v>26626.824932733674</c:v>
                </c:pt>
                <c:pt idx="77">
                  <c:v>26560.238564726213</c:v>
                </c:pt>
                <c:pt idx="78">
                  <c:v>26886.953734373317</c:v>
                </c:pt>
                <c:pt idx="79">
                  <c:v>27408.571234300463</c:v>
                </c:pt>
                <c:pt idx="80">
                  <c:v>27712.799541520548</c:v>
                </c:pt>
                <c:pt idx="81">
                  <c:v>27795.947507989378</c:v>
                </c:pt>
                <c:pt idx="82">
                  <c:v>28154.474545648798</c:v>
                </c:pt>
                <c:pt idx="83">
                  <c:v>27236.641443821682</c:v>
                </c:pt>
                <c:pt idx="84">
                  <c:v>27800.46430756975</c:v>
                </c:pt>
                <c:pt idx="85">
                  <c:v>28242.479285859965</c:v>
                </c:pt>
                <c:pt idx="86">
                  <c:v>28668.952588174703</c:v>
                </c:pt>
                <c:pt idx="87">
                  <c:v>28894.209754344363</c:v>
                </c:pt>
                <c:pt idx="88">
                  <c:v>28498.139855656664</c:v>
                </c:pt>
                <c:pt idx="89">
                  <c:v>29042.87559859734</c:v>
                </c:pt>
                <c:pt idx="90">
                  <c:v>29123.109500820774</c:v>
                </c:pt>
                <c:pt idx="91">
                  <c:v>29026.896812985047</c:v>
                </c:pt>
                <c:pt idx="92">
                  <c:v>27917.901096659487</c:v>
                </c:pt>
                <c:pt idx="93">
                  <c:v>26703.610525600034</c:v>
                </c:pt>
                <c:pt idx="94">
                  <c:v>26802.154464832081</c:v>
                </c:pt>
                <c:pt idx="95">
                  <c:v>26403.316205111249</c:v>
                </c:pt>
                <c:pt idx="96">
                  <c:v>26588.650691118881</c:v>
                </c:pt>
                <c:pt idx="97">
                  <c:v>27366.123031792416</c:v>
                </c:pt>
                <c:pt idx="98">
                  <c:v>27436.157709156934</c:v>
                </c:pt>
                <c:pt idx="99">
                  <c:v>27795.316127402861</c:v>
                </c:pt>
                <c:pt idx="100">
                  <c:v>27768.361033132882</c:v>
                </c:pt>
                <c:pt idx="101">
                  <c:v>28032.423821503824</c:v>
                </c:pt>
                <c:pt idx="102">
                  <c:v>28916.016668447457</c:v>
                </c:pt>
                <c:pt idx="103">
                  <c:v>30114.862699006277</c:v>
                </c:pt>
                <c:pt idx="104">
                  <c:v>30854.500772226998</c:v>
                </c:pt>
                <c:pt idx="105">
                  <c:v>31304.966536828892</c:v>
                </c:pt>
                <c:pt idx="106">
                  <c:v>31914.783047916902</c:v>
                </c:pt>
                <c:pt idx="107">
                  <c:v>32319.789410290505</c:v>
                </c:pt>
                <c:pt idx="108">
                  <c:v>33131.356302635257</c:v>
                </c:pt>
                <c:pt idx="109">
                  <c:v>33671.041000883903</c:v>
                </c:pt>
                <c:pt idx="110">
                  <c:v>34384.549631370843</c:v>
                </c:pt>
                <c:pt idx="111">
                  <c:v>35346.967916152629</c:v>
                </c:pt>
                <c:pt idx="112">
                  <c:v>35771.8384831324</c:v>
                </c:pt>
                <c:pt idx="113">
                  <c:v>35792.576907012182</c:v>
                </c:pt>
                <c:pt idx="114">
                  <c:v>35591.409338604521</c:v>
                </c:pt>
                <c:pt idx="115">
                  <c:v>35480.383490854663</c:v>
                </c:pt>
                <c:pt idx="116">
                  <c:v>36104.138942583195</c:v>
                </c:pt>
                <c:pt idx="117">
                  <c:v>35768.001631875952</c:v>
                </c:pt>
                <c:pt idx="118">
                  <c:v>35943.622570398911</c:v>
                </c:pt>
                <c:pt idx="119">
                  <c:v>36434.253853849943</c:v>
                </c:pt>
                <c:pt idx="120">
                  <c:v>36976.755480869149</c:v>
                </c:pt>
                <c:pt idx="121">
                  <c:v>38468.027858454167</c:v>
                </c:pt>
                <c:pt idx="122">
                  <c:v>39544.726029393176</c:v>
                </c:pt>
                <c:pt idx="123">
                  <c:v>39486.201905798</c:v>
                </c:pt>
                <c:pt idx="124">
                  <c:v>40033.12319692273</c:v>
                </c:pt>
                <c:pt idx="125">
                  <c:v>39953.860649447772</c:v>
                </c:pt>
                <c:pt idx="126">
                  <c:v>39272.21245471057</c:v>
                </c:pt>
                <c:pt idx="127">
                  <c:v>39743.513778667089</c:v>
                </c:pt>
                <c:pt idx="128">
                  <c:v>40270.085187811426</c:v>
                </c:pt>
                <c:pt idx="129">
                  <c:v>41216.86466114287</c:v>
                </c:pt>
                <c:pt idx="130">
                  <c:v>41582.434020728688</c:v>
                </c:pt>
                <c:pt idx="131">
                  <c:v>41997.445337011508</c:v>
                </c:pt>
                <c:pt idx="132">
                  <c:v>41242.314155552725</c:v>
                </c:pt>
                <c:pt idx="133">
                  <c:v>41774.325151288489</c:v>
                </c:pt>
                <c:pt idx="134">
                  <c:v>42428.921116280864</c:v>
                </c:pt>
                <c:pt idx="135">
                  <c:v>43838.453991782328</c:v>
                </c:pt>
                <c:pt idx="136">
                  <c:v>44261.47898474001</c:v>
                </c:pt>
                <c:pt idx="137">
                  <c:v>45357.409979698677</c:v>
                </c:pt>
                <c:pt idx="138">
                  <c:v>46096.270969120618</c:v>
                </c:pt>
                <c:pt idx="139">
                  <c:v>45846.438527814738</c:v>
                </c:pt>
                <c:pt idx="140">
                  <c:v>45793.256855336127</c:v>
                </c:pt>
                <c:pt idx="141">
                  <c:v>45593.109209414361</c:v>
                </c:pt>
                <c:pt idx="142">
                  <c:v>46074.124080855552</c:v>
                </c:pt>
                <c:pt idx="143">
                  <c:v>46181.458780561232</c:v>
                </c:pt>
                <c:pt idx="144">
                  <c:v>47257.039893539499</c:v>
                </c:pt>
                <c:pt idx="145">
                  <c:v>48140.292766321174</c:v>
                </c:pt>
                <c:pt idx="146">
                  <c:v>48934.618111880627</c:v>
                </c:pt>
                <c:pt idx="147">
                  <c:v>49704.999562890342</c:v>
                </c:pt>
                <c:pt idx="148">
                  <c:v>50213.940883349991</c:v>
                </c:pt>
                <c:pt idx="149">
                  <c:v>50895.734781299449</c:v>
                </c:pt>
                <c:pt idx="150">
                  <c:v>51907.109345404002</c:v>
                </c:pt>
                <c:pt idx="151">
                  <c:v>53036.066401810582</c:v>
                </c:pt>
                <c:pt idx="152">
                  <c:v>53037.960543570094</c:v>
                </c:pt>
                <c:pt idx="153">
                  <c:v>52570.010393495788</c:v>
                </c:pt>
                <c:pt idx="154">
                  <c:v>51677.141108704287</c:v>
                </c:pt>
                <c:pt idx="155">
                  <c:v>52477.05174406743</c:v>
                </c:pt>
                <c:pt idx="156">
                  <c:v>53662.493079097396</c:v>
                </c:pt>
                <c:pt idx="157">
                  <c:v>52308.327424258598</c:v>
                </c:pt>
                <c:pt idx="158">
                  <c:v>52168.06379857986</c:v>
                </c:pt>
                <c:pt idx="159">
                  <c:v>50849.109753373014</c:v>
                </c:pt>
                <c:pt idx="160">
                  <c:v>51056.493992170872</c:v>
                </c:pt>
                <c:pt idx="161">
                  <c:v>50334.825981796799</c:v>
                </c:pt>
                <c:pt idx="162">
                  <c:v>50838.230580190175</c:v>
                </c:pt>
                <c:pt idx="163">
                  <c:v>51610.166198797444</c:v>
                </c:pt>
                <c:pt idx="164">
                  <c:v>50784.951772236724</c:v>
                </c:pt>
                <c:pt idx="165">
                  <c:v>50057.892743008655</c:v>
                </c:pt>
                <c:pt idx="166">
                  <c:v>49805.291940669631</c:v>
                </c:pt>
                <c:pt idx="167">
                  <c:v>46813.810721813701</c:v>
                </c:pt>
                <c:pt idx="168">
                  <c:v>42979.339284500078</c:v>
                </c:pt>
                <c:pt idx="169">
                  <c:v>41407.735869216784</c:v>
                </c:pt>
                <c:pt idx="170">
                  <c:v>40787.088752683354</c:v>
                </c:pt>
                <c:pt idx="171">
                  <c:v>40937.843009645541</c:v>
                </c:pt>
                <c:pt idx="172">
                  <c:v>40359.789798832418</c:v>
                </c:pt>
                <c:pt idx="173">
                  <c:v>40875.093492894528</c:v>
                </c:pt>
                <c:pt idx="174">
                  <c:v>42179.088674974977</c:v>
                </c:pt>
                <c:pt idx="175">
                  <c:v>44179.642347181602</c:v>
                </c:pt>
                <c:pt idx="176">
                  <c:v>44854.58819415437</c:v>
                </c:pt>
                <c:pt idx="177">
                  <c:v>46108.752877638435</c:v>
                </c:pt>
                <c:pt idx="178">
                  <c:v>47169.423695227721</c:v>
                </c:pt>
                <c:pt idx="179">
                  <c:v>48943.845981991071</c:v>
                </c:pt>
                <c:pt idx="180">
                  <c:v>49206.45173823931</c:v>
                </c:pt>
                <c:pt idx="181">
                  <c:v>49826.03036454942</c:v>
                </c:pt>
                <c:pt idx="182">
                  <c:v>51001.27247472047</c:v>
                </c:pt>
                <c:pt idx="183">
                  <c:v>51354.262790313631</c:v>
                </c:pt>
                <c:pt idx="184">
                  <c:v>51768.059913160876</c:v>
                </c:pt>
                <c:pt idx="185">
                  <c:v>53339.906167131288</c:v>
                </c:pt>
                <c:pt idx="186">
                  <c:v>54268.569874403831</c:v>
                </c:pt>
                <c:pt idx="187">
                  <c:v>52822.999737734215</c:v>
                </c:pt>
                <c:pt idx="188">
                  <c:v>52247.034939630299</c:v>
                </c:pt>
                <c:pt idx="189">
                  <c:v>53277.108082642859</c:v>
                </c:pt>
                <c:pt idx="190">
                  <c:v>53072.735043565255</c:v>
                </c:pt>
                <c:pt idx="191">
                  <c:v>54409.756287093609</c:v>
                </c:pt>
                <c:pt idx="192">
                  <c:v>55421.422257622704</c:v>
                </c:pt>
                <c:pt idx="193">
                  <c:v>55565.134192658501</c:v>
                </c:pt>
                <c:pt idx="194">
                  <c:v>57051.258390076648</c:v>
                </c:pt>
                <c:pt idx="195">
                  <c:v>58009.402713965181</c:v>
                </c:pt>
                <c:pt idx="196">
                  <c:v>58800.474021117261</c:v>
                </c:pt>
                <c:pt idx="197">
                  <c:v>59009.363859775243</c:v>
                </c:pt>
                <c:pt idx="198">
                  <c:v>59713.984594313712</c:v>
                </c:pt>
                <c:pt idx="199">
                  <c:v>59436.225703989374</c:v>
                </c:pt>
                <c:pt idx="200">
                  <c:v>58828.109063711185</c:v>
                </c:pt>
                <c:pt idx="201">
                  <c:v>58714.84910003985</c:v>
                </c:pt>
                <c:pt idx="202">
                  <c:v>56530.320838473439</c:v>
                </c:pt>
                <c:pt idx="203">
                  <c:v>54302.178748700833</c:v>
                </c:pt>
                <c:pt idx="204">
                  <c:v>55945.176737996509</c:v>
                </c:pt>
                <c:pt idx="205">
                  <c:v>55282.372825379585</c:v>
                </c:pt>
                <c:pt idx="206">
                  <c:v>55166.101661987996</c:v>
                </c:pt>
                <c:pt idx="207">
                  <c:v>56564.463957882079</c:v>
                </c:pt>
                <c:pt idx="208">
                  <c:v>57618.723834131481</c:v>
                </c:pt>
                <c:pt idx="209">
                  <c:v>57846.263683960031</c:v>
                </c:pt>
                <c:pt idx="210">
                  <c:v>57654.27541792539</c:v>
                </c:pt>
                <c:pt idx="211">
                  <c:v>56310.891800794576</c:v>
                </c:pt>
                <c:pt idx="212">
                  <c:v>56411.52415273583</c:v>
                </c:pt>
                <c:pt idx="213">
                  <c:v>56674.664154095728</c:v>
                </c:pt>
                <c:pt idx="214">
                  <c:v>57318.672352329791</c:v>
                </c:pt>
                <c:pt idx="215">
                  <c:v>58049.616800551732</c:v>
                </c:pt>
                <c:pt idx="216">
                  <c:v>58301.343383617139</c:v>
                </c:pt>
                <c:pt idx="217">
                  <c:v>58898.046605600844</c:v>
                </c:pt>
                <c:pt idx="218">
                  <c:v>60068.431942029551</c:v>
                </c:pt>
                <c:pt idx="219">
                  <c:v>61442.898911111333</c:v>
                </c:pt>
                <c:pt idx="220">
                  <c:v>61666.699045158282</c:v>
                </c:pt>
                <c:pt idx="221">
                  <c:v>62286.326239205824</c:v>
                </c:pt>
                <c:pt idx="222">
                  <c:v>62904.156426968693</c:v>
                </c:pt>
                <c:pt idx="223">
                  <c:v>64061.719880717632</c:v>
                </c:pt>
                <c:pt idx="224">
                  <c:v>63400.081593798874</c:v>
                </c:pt>
                <c:pt idx="225">
                  <c:v>64282.605950519188</c:v>
                </c:pt>
                <c:pt idx="226">
                  <c:v>64128.451951937364</c:v>
                </c:pt>
                <c:pt idx="227">
                  <c:v>65117.873898726546</c:v>
                </c:pt>
                <c:pt idx="228">
                  <c:v>66098.650788254381</c:v>
                </c:pt>
                <c:pt idx="229">
                  <c:v>66784.184401985447</c:v>
                </c:pt>
                <c:pt idx="230">
                  <c:v>67581.229540840621</c:v>
                </c:pt>
                <c:pt idx="231">
                  <c:v>67581.132405365774</c:v>
                </c:pt>
                <c:pt idx="232">
                  <c:v>68844.330688010581</c:v>
                </c:pt>
                <c:pt idx="233">
                  <c:v>68920.533468027876</c:v>
                </c:pt>
                <c:pt idx="234">
                  <c:v>68964.827244557993</c:v>
                </c:pt>
                <c:pt idx="235">
                  <c:v>69598.199108296336</c:v>
                </c:pt>
                <c:pt idx="236">
                  <c:v>70514.283771576214</c:v>
                </c:pt>
                <c:pt idx="237">
                  <c:v>70061.778162002534</c:v>
                </c:pt>
                <c:pt idx="238">
                  <c:v>70315.253183615176</c:v>
                </c:pt>
                <c:pt idx="239">
                  <c:v>69302.324451913068</c:v>
                </c:pt>
                <c:pt idx="240">
                  <c:v>68145.829488387448</c:v>
                </c:pt>
                <c:pt idx="241">
                  <c:v>68497.508475070164</c:v>
                </c:pt>
                <c:pt idx="242">
                  <c:v>68309.8427376662</c:v>
                </c:pt>
                <c:pt idx="243">
                  <c:v>67585.454933996414</c:v>
                </c:pt>
                <c:pt idx="244">
                  <c:v>69284.500092278671</c:v>
                </c:pt>
                <c:pt idx="245">
                  <c:v>69545.697384141633</c:v>
                </c:pt>
                <c:pt idx="246">
                  <c:v>70422.393612371146</c:v>
                </c:pt>
                <c:pt idx="247">
                  <c:v>70899.620200293313</c:v>
                </c:pt>
                <c:pt idx="248">
                  <c:v>69961.874326122605</c:v>
                </c:pt>
                <c:pt idx="249">
                  <c:v>69271.095396749806</c:v>
                </c:pt>
                <c:pt idx="250">
                  <c:v>67741.891616237117</c:v>
                </c:pt>
                <c:pt idx="251">
                  <c:v>66143.575945370962</c:v>
                </c:pt>
                <c:pt idx="252">
                  <c:v>67035.036765777171</c:v>
                </c:pt>
                <c:pt idx="253">
                  <c:v>66551.25353330285</c:v>
                </c:pt>
                <c:pt idx="254">
                  <c:v>65883.495711468742</c:v>
                </c:pt>
                <c:pt idx="255">
                  <c:v>63798.288472933156</c:v>
                </c:pt>
                <c:pt idx="256">
                  <c:v>63466.959368230819</c:v>
                </c:pt>
                <c:pt idx="257">
                  <c:v>65413.602851897493</c:v>
                </c:pt>
                <c:pt idx="258">
                  <c:v>66672.381470436754</c:v>
                </c:pt>
                <c:pt idx="259">
                  <c:v>67359.857793664763</c:v>
                </c:pt>
                <c:pt idx="260">
                  <c:v>67321.392145625447</c:v>
                </c:pt>
                <c:pt idx="261">
                  <c:v>68590.41855676104</c:v>
                </c:pt>
                <c:pt idx="262">
                  <c:v>69742.833830343108</c:v>
                </c:pt>
                <c:pt idx="263">
                  <c:v>70347.647864476516</c:v>
                </c:pt>
                <c:pt idx="264">
                  <c:v>70418.751032064349</c:v>
                </c:pt>
                <c:pt idx="265">
                  <c:v>71629.20475186735</c:v>
                </c:pt>
                <c:pt idx="266">
                  <c:v>72846.409387172214</c:v>
                </c:pt>
                <c:pt idx="267">
                  <c:v>73928.595712440059</c:v>
                </c:pt>
                <c:pt idx="268">
                  <c:v>74505.483297555023</c:v>
                </c:pt>
                <c:pt idx="269">
                  <c:v>74620.054590136788</c:v>
                </c:pt>
                <c:pt idx="270">
                  <c:v>75274.26201322976</c:v>
                </c:pt>
                <c:pt idx="271">
                  <c:v>75376.302829556284</c:v>
                </c:pt>
                <c:pt idx="272">
                  <c:v>75759.162303664823</c:v>
                </c:pt>
                <c:pt idx="273">
                  <c:v>76389.328696733239</c:v>
                </c:pt>
                <c:pt idx="274">
                  <c:v>76356.594041709875</c:v>
                </c:pt>
                <c:pt idx="275">
                  <c:v>76899.241371941345</c:v>
                </c:pt>
                <c:pt idx="276">
                  <c:v>77225.956541588457</c:v>
                </c:pt>
                <c:pt idx="277">
                  <c:v>77333.33980903156</c:v>
                </c:pt>
                <c:pt idx="278">
                  <c:v>78371.815170618356</c:v>
                </c:pt>
                <c:pt idx="279">
                  <c:v>79372.893374389139</c:v>
                </c:pt>
                <c:pt idx="280">
                  <c:v>78856.472622366287</c:v>
                </c:pt>
                <c:pt idx="281">
                  <c:v>78458.945691555899</c:v>
                </c:pt>
                <c:pt idx="282">
                  <c:v>78696.053385656865</c:v>
                </c:pt>
                <c:pt idx="283">
                  <c:v>79556.86796374894</c:v>
                </c:pt>
                <c:pt idx="284">
                  <c:v>80230.793888235828</c:v>
                </c:pt>
                <c:pt idx="285">
                  <c:v>80267.413962253064</c:v>
                </c:pt>
                <c:pt idx="286">
                  <c:v>80270.279458761041</c:v>
                </c:pt>
                <c:pt idx="287">
                  <c:v>80585.726913325911</c:v>
                </c:pt>
                <c:pt idx="288">
                  <c:v>79160.652361848974</c:v>
                </c:pt>
                <c:pt idx="289">
                  <c:v>78544.570612633339</c:v>
                </c:pt>
                <c:pt idx="290">
                  <c:v>76530.320838473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78-4C6B-A7F2-541736E5F715}"/>
            </c:ext>
          </c:extLst>
        </c:ser>
        <c:ser>
          <c:idx val="4"/>
          <c:order val="4"/>
          <c:tx>
            <c:strRef>
              <c:f>'Figure 9.3 and 9.4 Appendix'!$AG$3</c:f>
              <c:strCache>
                <c:ptCount val="1"/>
                <c:pt idx="0">
                  <c:v>HFRI Macr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AB$5:$AB$295</c:f>
              <c:numCache>
                <c:formatCode>m/d/yyyy</c:formatCode>
                <c:ptCount val="291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  <c:pt idx="288">
                  <c:v>43404</c:v>
                </c:pt>
                <c:pt idx="289">
                  <c:v>43434</c:v>
                </c:pt>
                <c:pt idx="290">
                  <c:v>43465</c:v>
                </c:pt>
              </c:numCache>
            </c:numRef>
          </c:cat>
          <c:val>
            <c:numRef>
              <c:f>'Figure 9.3 and 9.4 Appendix'!$AG$5:$AG$295</c:f>
              <c:numCache>
                <c:formatCode>_("$"* #,##0_);_("$"* \(#,##0\);_("$"* "-"??_);_(@_)</c:formatCode>
                <c:ptCount val="291"/>
                <c:pt idx="2">
                  <c:v>10000</c:v>
                </c:pt>
                <c:pt idx="3">
                  <c:v>9912.9946400802528</c:v>
                </c:pt>
                <c:pt idx="4">
                  <c:v>10056.74827206706</c:v>
                </c:pt>
                <c:pt idx="5">
                  <c:v>10197.515152892442</c:v>
                </c:pt>
                <c:pt idx="6">
                  <c:v>10277.053634908627</c:v>
                </c:pt>
                <c:pt idx="7">
                  <c:v>10538.102179354406</c:v>
                </c:pt>
                <c:pt idx="8">
                  <c:v>10587.643291010203</c:v>
                </c:pt>
                <c:pt idx="9">
                  <c:v>11003.743178357739</c:v>
                </c:pt>
                <c:pt idx="10">
                  <c:v>11618.85159417843</c:v>
                </c:pt>
                <c:pt idx="11">
                  <c:v>11992.974641833343</c:v>
                </c:pt>
                <c:pt idx="12">
                  <c:v>12042.126177250695</c:v>
                </c:pt>
                <c:pt idx="13">
                  <c:v>12479.263181474351</c:v>
                </c:pt>
                <c:pt idx="14">
                  <c:v>12932.275417414707</c:v>
                </c:pt>
                <c:pt idx="15">
                  <c:v>13615.072704665501</c:v>
                </c:pt>
                <c:pt idx="16">
                  <c:v>13101.806010512064</c:v>
                </c:pt>
                <c:pt idx="17">
                  <c:v>13150.275787512132</c:v>
                </c:pt>
                <c:pt idx="18">
                  <c:v>13559.23344382148</c:v>
                </c:pt>
                <c:pt idx="19">
                  <c:v>13548.390238518052</c:v>
                </c:pt>
                <c:pt idx="20">
                  <c:v>13404.79892996393</c:v>
                </c:pt>
                <c:pt idx="21">
                  <c:v>12997.269719862219</c:v>
                </c:pt>
                <c:pt idx="22">
                  <c:v>13092.163998610511</c:v>
                </c:pt>
                <c:pt idx="23">
                  <c:v>13355.32274768121</c:v>
                </c:pt>
                <c:pt idx="24">
                  <c:v>13566.310745486597</c:v>
                </c:pt>
                <c:pt idx="25">
                  <c:v>14206.644222746707</c:v>
                </c:pt>
                <c:pt idx="26">
                  <c:v>14137.039934810909</c:v>
                </c:pt>
                <c:pt idx="27">
                  <c:v>14863.697013573485</c:v>
                </c:pt>
                <c:pt idx="28">
                  <c:v>15100.007466877903</c:v>
                </c:pt>
                <c:pt idx="29">
                  <c:v>14912.78361961776</c:v>
                </c:pt>
                <c:pt idx="30">
                  <c:v>14879.961821528632</c:v>
                </c:pt>
                <c:pt idx="31">
                  <c:v>15152.275612202828</c:v>
                </c:pt>
                <c:pt idx="32">
                  <c:v>15428.063124336504</c:v>
                </c:pt>
                <c:pt idx="33">
                  <c:v>16338.308005467054</c:v>
                </c:pt>
                <c:pt idx="34">
                  <c:v>16134.072662461405</c:v>
                </c:pt>
                <c:pt idx="35">
                  <c:v>16626.172380992575</c:v>
                </c:pt>
                <c:pt idx="36">
                  <c:v>16360.156739506599</c:v>
                </c:pt>
                <c:pt idx="37">
                  <c:v>16319.251234469706</c:v>
                </c:pt>
                <c:pt idx="38">
                  <c:v>16797.391137789866</c:v>
                </c:pt>
                <c:pt idx="39">
                  <c:v>16830.992088355888</c:v>
                </c:pt>
                <c:pt idx="40">
                  <c:v>17150.769250747497</c:v>
                </c:pt>
                <c:pt idx="41">
                  <c:v>18016.894622873966</c:v>
                </c:pt>
                <c:pt idx="42">
                  <c:v>17993.487583880633</c:v>
                </c:pt>
                <c:pt idx="43">
                  <c:v>18007.869440016624</c:v>
                </c:pt>
                <c:pt idx="44">
                  <c:v>18110.522778847309</c:v>
                </c:pt>
                <c:pt idx="45">
                  <c:v>18152.174971674562</c:v>
                </c:pt>
                <c:pt idx="46">
                  <c:v>17480.545536592574</c:v>
                </c:pt>
                <c:pt idx="47">
                  <c:v>17393.150600434383</c:v>
                </c:pt>
                <c:pt idx="48">
                  <c:v>17074.834348936947</c:v>
                </c:pt>
                <c:pt idx="49">
                  <c:v>17412.921594535546</c:v>
                </c:pt>
                <c:pt idx="50">
                  <c:v>17837.786947248132</c:v>
                </c:pt>
                <c:pt idx="51">
                  <c:v>17982.287267025291</c:v>
                </c:pt>
                <c:pt idx="52">
                  <c:v>17759.287335201134</c:v>
                </c:pt>
                <c:pt idx="53">
                  <c:v>17949.335610190017</c:v>
                </c:pt>
                <c:pt idx="54">
                  <c:v>18642.164485580812</c:v>
                </c:pt>
                <c:pt idx="55">
                  <c:v>18474.386985556463</c:v>
                </c:pt>
                <c:pt idx="56">
                  <c:v>18873.442912471961</c:v>
                </c:pt>
                <c:pt idx="57">
                  <c:v>18960.253484272485</c:v>
                </c:pt>
                <c:pt idx="58">
                  <c:v>18855.976911114936</c:v>
                </c:pt>
                <c:pt idx="59">
                  <c:v>19059.627889762916</c:v>
                </c:pt>
                <c:pt idx="60">
                  <c:v>18916.685874939543</c:v>
                </c:pt>
                <c:pt idx="61">
                  <c:v>19641.167819704126</c:v>
                </c:pt>
                <c:pt idx="62">
                  <c:v>20980.725715602865</c:v>
                </c:pt>
                <c:pt idx="63">
                  <c:v>21219.89306132256</c:v>
                </c:pt>
                <c:pt idx="64">
                  <c:v>21998.655961977376</c:v>
                </c:pt>
                <c:pt idx="65">
                  <c:v>21499.284153661869</c:v>
                </c:pt>
                <c:pt idx="66">
                  <c:v>20708.119742749837</c:v>
                </c:pt>
                <c:pt idx="67">
                  <c:v>20389.219126894735</c:v>
                </c:pt>
                <c:pt idx="68">
                  <c:v>20642.054105646599</c:v>
                </c:pt>
                <c:pt idx="69">
                  <c:v>20652.345411278897</c:v>
                </c:pt>
                <c:pt idx="70">
                  <c:v>21009.651751307531</c:v>
                </c:pt>
                <c:pt idx="71">
                  <c:v>20549.529749015524</c:v>
                </c:pt>
                <c:pt idx="72">
                  <c:v>20399.510432527037</c:v>
                </c:pt>
                <c:pt idx="73">
                  <c:v>20450.512455077009</c:v>
                </c:pt>
                <c:pt idx="74">
                  <c:v>21393.286952117851</c:v>
                </c:pt>
                <c:pt idx="75">
                  <c:v>21853.246630977173</c:v>
                </c:pt>
                <c:pt idx="76">
                  <c:v>21479.545624247243</c:v>
                </c:pt>
                <c:pt idx="77">
                  <c:v>21657.841682709652</c:v>
                </c:pt>
                <c:pt idx="78">
                  <c:v>21631.837468793339</c:v>
                </c:pt>
                <c:pt idx="79">
                  <c:v>21610.215987559553</c:v>
                </c:pt>
                <c:pt idx="80">
                  <c:v>21703.129920429074</c:v>
                </c:pt>
                <c:pt idx="81">
                  <c:v>21638.038223921951</c:v>
                </c:pt>
                <c:pt idx="82">
                  <c:v>21761.371568076844</c:v>
                </c:pt>
                <c:pt idx="83">
                  <c:v>21898.469939323517</c:v>
                </c:pt>
                <c:pt idx="84">
                  <c:v>22491.924409223881</c:v>
                </c:pt>
                <c:pt idx="85">
                  <c:v>22523.415155164981</c:v>
                </c:pt>
                <c:pt idx="86">
                  <c:v>22863.51521132889</c:v>
                </c:pt>
                <c:pt idx="87">
                  <c:v>22957.532943540678</c:v>
                </c:pt>
                <c:pt idx="88">
                  <c:v>22680.252055826288</c:v>
                </c:pt>
                <c:pt idx="89">
                  <c:v>23159.203576309879</c:v>
                </c:pt>
                <c:pt idx="90">
                  <c:v>23249.520334256424</c:v>
                </c:pt>
                <c:pt idx="91">
                  <c:v>23685.163962899369</c:v>
                </c:pt>
                <c:pt idx="92">
                  <c:v>23969.78186977117</c:v>
                </c:pt>
                <c:pt idx="93">
                  <c:v>23888.620153428121</c:v>
                </c:pt>
                <c:pt idx="94">
                  <c:v>24038.931652095449</c:v>
                </c:pt>
                <c:pt idx="95">
                  <c:v>24262.937989202259</c:v>
                </c:pt>
                <c:pt idx="96">
                  <c:v>23863.784668227148</c:v>
                </c:pt>
                <c:pt idx="97">
                  <c:v>23753.177481194842</c:v>
                </c:pt>
                <c:pt idx="98">
                  <c:v>24564.11288620804</c:v>
                </c:pt>
                <c:pt idx="99">
                  <c:v>25183.117064413196</c:v>
                </c:pt>
                <c:pt idx="100">
                  <c:v>25664.113860148635</c:v>
                </c:pt>
                <c:pt idx="101">
                  <c:v>25091.534183691703</c:v>
                </c:pt>
                <c:pt idx="102">
                  <c:v>25399.429270810691</c:v>
                </c:pt>
                <c:pt idx="103">
                  <c:v>26838.296642826783</c:v>
                </c:pt>
                <c:pt idx="104">
                  <c:v>26980.816616725173</c:v>
                </c:pt>
                <c:pt idx="105">
                  <c:v>27176.676070604215</c:v>
                </c:pt>
                <c:pt idx="106">
                  <c:v>27681.079905332994</c:v>
                </c:pt>
                <c:pt idx="107">
                  <c:v>28306.122515234067</c:v>
                </c:pt>
                <c:pt idx="108">
                  <c:v>28795.527664782643</c:v>
                </c:pt>
                <c:pt idx="109">
                  <c:v>28851.107208134363</c:v>
                </c:pt>
                <c:pt idx="110">
                  <c:v>29826.86582669702</c:v>
                </c:pt>
                <c:pt idx="111">
                  <c:v>30019.543741295416</c:v>
                </c:pt>
                <c:pt idx="112">
                  <c:v>30619.621007249374</c:v>
                </c:pt>
                <c:pt idx="113">
                  <c:v>30963.486967051598</c:v>
                </c:pt>
                <c:pt idx="114">
                  <c:v>30084.11600281794</c:v>
                </c:pt>
                <c:pt idx="115">
                  <c:v>29875.04342151825</c:v>
                </c:pt>
                <c:pt idx="116">
                  <c:v>29842.189158742585</c:v>
                </c:pt>
                <c:pt idx="117">
                  <c:v>29744.015946654028</c:v>
                </c:pt>
                <c:pt idx="118">
                  <c:v>29674.703840897069</c:v>
                </c:pt>
                <c:pt idx="119">
                  <c:v>29922.474328549124</c:v>
                </c:pt>
                <c:pt idx="120">
                  <c:v>30173.2315673626</c:v>
                </c:pt>
                <c:pt idx="121">
                  <c:v>31019.585945387906</c:v>
                </c:pt>
                <c:pt idx="122">
                  <c:v>31207.556480438405</c:v>
                </c:pt>
                <c:pt idx="123">
                  <c:v>31027.799511081819</c:v>
                </c:pt>
                <c:pt idx="124">
                  <c:v>31588.172465400759</c:v>
                </c:pt>
                <c:pt idx="125">
                  <c:v>31398.318978531104</c:v>
                </c:pt>
                <c:pt idx="126">
                  <c:v>31065.198829972698</c:v>
                </c:pt>
                <c:pt idx="127">
                  <c:v>31172.364760232056</c:v>
                </c:pt>
                <c:pt idx="128">
                  <c:v>31501.232034854082</c:v>
                </c:pt>
                <c:pt idx="129">
                  <c:v>31734.653131056686</c:v>
                </c:pt>
                <c:pt idx="130">
                  <c:v>31964.730364545961</c:v>
                </c:pt>
                <c:pt idx="131">
                  <c:v>32638.56739831248</c:v>
                </c:pt>
                <c:pt idx="132">
                  <c:v>32431.637486324245</c:v>
                </c:pt>
                <c:pt idx="133">
                  <c:v>32905.784233200335</c:v>
                </c:pt>
                <c:pt idx="134">
                  <c:v>33325.32537732082</c:v>
                </c:pt>
                <c:pt idx="135">
                  <c:v>34125.482506403656</c:v>
                </c:pt>
                <c:pt idx="136">
                  <c:v>33964.39273180598</c:v>
                </c:pt>
                <c:pt idx="137">
                  <c:v>34353.968970252608</c:v>
                </c:pt>
                <c:pt idx="138">
                  <c:v>35303.496122093195</c:v>
                </c:pt>
                <c:pt idx="139">
                  <c:v>34821.979891373165</c:v>
                </c:pt>
                <c:pt idx="140">
                  <c:v>34653.423238871925</c:v>
                </c:pt>
                <c:pt idx="141">
                  <c:v>34563.333733731146</c:v>
                </c:pt>
                <c:pt idx="142">
                  <c:v>34643.521509478072</c:v>
                </c:pt>
                <c:pt idx="143">
                  <c:v>34380.232901661228</c:v>
                </c:pt>
                <c:pt idx="144">
                  <c:v>34771.14019225588</c:v>
                </c:pt>
                <c:pt idx="145">
                  <c:v>35590.678739201438</c:v>
                </c:pt>
                <c:pt idx="146">
                  <c:v>36042.68456985915</c:v>
                </c:pt>
                <c:pt idx="147">
                  <c:v>36176.698795884782</c:v>
                </c:pt>
                <c:pt idx="148">
                  <c:v>36257.503400675923</c:v>
                </c:pt>
                <c:pt idx="149">
                  <c:v>36224.973784765629</c:v>
                </c:pt>
                <c:pt idx="150">
                  <c:v>36814.500027594993</c:v>
                </c:pt>
                <c:pt idx="151">
                  <c:v>37481.097436263713</c:v>
                </c:pt>
                <c:pt idx="152">
                  <c:v>38045.755729205564</c:v>
                </c:pt>
                <c:pt idx="153">
                  <c:v>38347.482525882479</c:v>
                </c:pt>
                <c:pt idx="154">
                  <c:v>37537.975567076923</c:v>
                </c:pt>
                <c:pt idx="155">
                  <c:v>38750.174497690154</c:v>
                </c:pt>
                <c:pt idx="156">
                  <c:v>40012.498904316846</c:v>
                </c:pt>
                <c:pt idx="157">
                  <c:v>39655.452281780512</c:v>
                </c:pt>
                <c:pt idx="158">
                  <c:v>40045.90506676364</c:v>
                </c:pt>
                <c:pt idx="159">
                  <c:v>40479.470955468205</c:v>
                </c:pt>
                <c:pt idx="160">
                  <c:v>42187.405649504763</c:v>
                </c:pt>
                <c:pt idx="161">
                  <c:v>41672.223538845632</c:v>
                </c:pt>
                <c:pt idx="162">
                  <c:v>41658.523441126927</c:v>
                </c:pt>
                <c:pt idx="163">
                  <c:v>42160.330100932719</c:v>
                </c:pt>
                <c:pt idx="164">
                  <c:v>42663.013307275025</c:v>
                </c:pt>
                <c:pt idx="165">
                  <c:v>41543.663380158243</c:v>
                </c:pt>
                <c:pt idx="166">
                  <c:v>41053.966048430833</c:v>
                </c:pt>
                <c:pt idx="167">
                  <c:v>40555.405857278762</c:v>
                </c:pt>
                <c:pt idx="168">
                  <c:v>41217.133562966897</c:v>
                </c:pt>
                <c:pt idx="169">
                  <c:v>41519.185006509193</c:v>
                </c:pt>
                <c:pt idx="170">
                  <c:v>41981.2224253069</c:v>
                </c:pt>
                <c:pt idx="171">
                  <c:v>41939.440373733494</c:v>
                </c:pt>
                <c:pt idx="172">
                  <c:v>41888.081239631611</c:v>
                </c:pt>
                <c:pt idx="173">
                  <c:v>41630.636275391465</c:v>
                </c:pt>
                <c:pt idx="174">
                  <c:v>41593.529138679427</c:v>
                </c:pt>
                <c:pt idx="175">
                  <c:v>43063.952186009694</c:v>
                </c:pt>
                <c:pt idx="176">
                  <c:v>42560.522291877038</c:v>
                </c:pt>
                <c:pt idx="177">
                  <c:v>42769.919520042102</c:v>
                </c:pt>
                <c:pt idx="178">
                  <c:v>42930.165212789812</c:v>
                </c:pt>
                <c:pt idx="179">
                  <c:v>43663.802199157886</c:v>
                </c:pt>
                <c:pt idx="180">
                  <c:v>43438.692062708811</c:v>
                </c:pt>
                <c:pt idx="181">
                  <c:v>44381.304236316966</c:v>
                </c:pt>
                <c:pt idx="182">
                  <c:v>43803.302957208318</c:v>
                </c:pt>
                <c:pt idx="183">
                  <c:v>42947.79353757952</c:v>
                </c:pt>
                <c:pt idx="184">
                  <c:v>43016.391420232663</c:v>
                </c:pt>
                <c:pt idx="185">
                  <c:v>43700.454830258408</c:v>
                </c:pt>
                <c:pt idx="186">
                  <c:v>44057.728705600508</c:v>
                </c:pt>
                <c:pt idx="187">
                  <c:v>43360.257380034891</c:v>
                </c:pt>
                <c:pt idx="188">
                  <c:v>43309.969580588739</c:v>
                </c:pt>
                <c:pt idx="189">
                  <c:v>43282.991426076311</c:v>
                </c:pt>
                <c:pt idx="190">
                  <c:v>44014.063702207946</c:v>
                </c:pt>
                <c:pt idx="191">
                  <c:v>45217.984137754182</c:v>
                </c:pt>
                <c:pt idx="192">
                  <c:v>46226.72687783865</c:v>
                </c:pt>
                <c:pt idx="193">
                  <c:v>45803.160112587553</c:v>
                </c:pt>
                <c:pt idx="194">
                  <c:v>47332.798748161709</c:v>
                </c:pt>
                <c:pt idx="195">
                  <c:v>46991.400104536311</c:v>
                </c:pt>
                <c:pt idx="196">
                  <c:v>47590.698218013371</c:v>
                </c:pt>
                <c:pt idx="197">
                  <c:v>47071.685274342854</c:v>
                </c:pt>
                <c:pt idx="198">
                  <c:v>48187.691338746299</c:v>
                </c:pt>
                <c:pt idx="199">
                  <c:v>47078.632717261818</c:v>
                </c:pt>
                <c:pt idx="200">
                  <c:v>46259.061705629727</c:v>
                </c:pt>
                <c:pt idx="201">
                  <c:v>47024.968590415796</c:v>
                </c:pt>
                <c:pt idx="202">
                  <c:v>46784.567586607693</c:v>
                </c:pt>
                <c:pt idx="203">
                  <c:v>46202.8653332338</c:v>
                </c:pt>
                <c:pt idx="204">
                  <c:v>45775.889775896292</c:v>
                </c:pt>
                <c:pt idx="205">
                  <c:v>45477.117265694265</c:v>
                </c:pt>
                <c:pt idx="206">
                  <c:v>45364.464803410112</c:v>
                </c:pt>
                <c:pt idx="207">
                  <c:v>45939.414401984264</c:v>
                </c:pt>
                <c:pt idx="208">
                  <c:v>46302.077415291547</c:v>
                </c:pt>
                <c:pt idx="209">
                  <c:v>45691.578984959138</c:v>
                </c:pt>
                <c:pt idx="210">
                  <c:v>45426.861930934654</c:v>
                </c:pt>
                <c:pt idx="211">
                  <c:v>45610.222480496872</c:v>
                </c:pt>
                <c:pt idx="212">
                  <c:v>44962.487054706275</c:v>
                </c:pt>
                <c:pt idx="213">
                  <c:v>45865.75202823132</c:v>
                </c:pt>
                <c:pt idx="214">
                  <c:v>45761.053414148788</c:v>
                </c:pt>
                <c:pt idx="215">
                  <c:v>45747.255922370467</c:v>
                </c:pt>
                <c:pt idx="216">
                  <c:v>44906.712723235323</c:v>
                </c:pt>
                <c:pt idx="217">
                  <c:v>44877.786687530657</c:v>
                </c:pt>
                <c:pt idx="218">
                  <c:v>45336.025738003504</c:v>
                </c:pt>
                <c:pt idx="219">
                  <c:v>46028.302713723162</c:v>
                </c:pt>
                <c:pt idx="220">
                  <c:v>45715.70024705628</c:v>
                </c:pt>
                <c:pt idx="221">
                  <c:v>45901.917689033777</c:v>
                </c:pt>
                <c:pt idx="222">
                  <c:v>46201.631675145378</c:v>
                </c:pt>
                <c:pt idx="223">
                  <c:v>45623.630396036722</c:v>
                </c:pt>
                <c:pt idx="224">
                  <c:v>44907.848987264115</c:v>
                </c:pt>
                <c:pt idx="225">
                  <c:v>44882.656390511227</c:v>
                </c:pt>
                <c:pt idx="226">
                  <c:v>44396.822356481745</c:v>
                </c:pt>
                <c:pt idx="227">
                  <c:v>44322.99765929611</c:v>
                </c:pt>
                <c:pt idx="228">
                  <c:v>44690.627769643579</c:v>
                </c:pt>
                <c:pt idx="229">
                  <c:v>44924.698159576925</c:v>
                </c:pt>
                <c:pt idx="230">
                  <c:v>45136.04326893422</c:v>
                </c:pt>
                <c:pt idx="231">
                  <c:v>44751.726309706617</c:v>
                </c:pt>
                <c:pt idx="232">
                  <c:v>45395.695831858895</c:v>
                </c:pt>
                <c:pt idx="233">
                  <c:v>44986.738175549544</c:v>
                </c:pt>
                <c:pt idx="234">
                  <c:v>45014.852594090786</c:v>
                </c:pt>
                <c:pt idx="235">
                  <c:v>45270.998970869441</c:v>
                </c:pt>
                <c:pt idx="236">
                  <c:v>45585.873965593928</c:v>
                </c:pt>
                <c:pt idx="237">
                  <c:v>45405.694955312363</c:v>
                </c:pt>
                <c:pt idx="238">
                  <c:v>46086.869008236288</c:v>
                </c:pt>
                <c:pt idx="239">
                  <c:v>46584.520188165319</c:v>
                </c:pt>
                <c:pt idx="240">
                  <c:v>46491.151749684279</c:v>
                </c:pt>
                <c:pt idx="241">
                  <c:v>47537.8781730173</c:v>
                </c:pt>
                <c:pt idx="242">
                  <c:v>47652.770698672517</c:v>
                </c:pt>
                <c:pt idx="243">
                  <c:v>48849.67876192672</c:v>
                </c:pt>
                <c:pt idx="244">
                  <c:v>48945.417122524981</c:v>
                </c:pt>
                <c:pt idx="245">
                  <c:v>49220.230694062542</c:v>
                </c:pt>
                <c:pt idx="246">
                  <c:v>48632.425079619657</c:v>
                </c:pt>
                <c:pt idx="247">
                  <c:v>48609.018040626317</c:v>
                </c:pt>
                <c:pt idx="248">
                  <c:v>47485.35031020009</c:v>
                </c:pt>
                <c:pt idx="249">
                  <c:v>47908.267781720446</c:v>
                </c:pt>
                <c:pt idx="250">
                  <c:v>47139.146892967183</c:v>
                </c:pt>
                <c:pt idx="251">
                  <c:v>47118.661675762203</c:v>
                </c:pt>
                <c:pt idx="252">
                  <c:v>47078.795040694502</c:v>
                </c:pt>
                <c:pt idx="253">
                  <c:v>47731.724816331058</c:v>
                </c:pt>
                <c:pt idx="254">
                  <c:v>47052.206462420523</c:v>
                </c:pt>
                <c:pt idx="255">
                  <c:v>47532.813681917512</c:v>
                </c:pt>
                <c:pt idx="256">
                  <c:v>48238.823220042425</c:v>
                </c:pt>
                <c:pt idx="257">
                  <c:v>47782.596980134884</c:v>
                </c:pt>
                <c:pt idx="258">
                  <c:v>47743.931538469056</c:v>
                </c:pt>
                <c:pt idx="259">
                  <c:v>47301.567719712904</c:v>
                </c:pt>
                <c:pt idx="260">
                  <c:v>48351.540611699646</c:v>
                </c:pt>
                <c:pt idx="261">
                  <c:v>48734.883630331125</c:v>
                </c:pt>
                <c:pt idx="262">
                  <c:v>48016.440117262464</c:v>
                </c:pt>
                <c:pt idx="263">
                  <c:v>47851.032539355328</c:v>
                </c:pt>
                <c:pt idx="264">
                  <c:v>47262.675025241304</c:v>
                </c:pt>
                <c:pt idx="265">
                  <c:v>47116.90858268919</c:v>
                </c:pt>
                <c:pt idx="266">
                  <c:v>47538.884578299956</c:v>
                </c:pt>
                <c:pt idx="267">
                  <c:v>47325.494193690814</c:v>
                </c:pt>
                <c:pt idx="268">
                  <c:v>47702.571527820612</c:v>
                </c:pt>
                <c:pt idx="269">
                  <c:v>47491.356277209466</c:v>
                </c:pt>
                <c:pt idx="270">
                  <c:v>47556.025932791606</c:v>
                </c:pt>
                <c:pt idx="271">
                  <c:v>47599.139036513036</c:v>
                </c:pt>
                <c:pt idx="272">
                  <c:v>47181.123732659798</c:v>
                </c:pt>
                <c:pt idx="273">
                  <c:v>47483.33749963477</c:v>
                </c:pt>
                <c:pt idx="274">
                  <c:v>47858.207235080044</c:v>
                </c:pt>
                <c:pt idx="275">
                  <c:v>47443.178682388236</c:v>
                </c:pt>
                <c:pt idx="276">
                  <c:v>48375.889126602531</c:v>
                </c:pt>
                <c:pt idx="277">
                  <c:v>48283.040123106082</c:v>
                </c:pt>
                <c:pt idx="278">
                  <c:v>48584.377343544555</c:v>
                </c:pt>
                <c:pt idx="279">
                  <c:v>49921.175741087631</c:v>
                </c:pt>
                <c:pt idx="280">
                  <c:v>48073.026065896825</c:v>
                </c:pt>
                <c:pt idx="281">
                  <c:v>47806.848100978161</c:v>
                </c:pt>
                <c:pt idx="282">
                  <c:v>47941.673944167233</c:v>
                </c:pt>
                <c:pt idx="283">
                  <c:v>47846.552412613179</c:v>
                </c:pt>
                <c:pt idx="284">
                  <c:v>47704.389550266693</c:v>
                </c:pt>
                <c:pt idx="285">
                  <c:v>47628.746830634969</c:v>
                </c:pt>
                <c:pt idx="286">
                  <c:v>47850.57803374379</c:v>
                </c:pt>
                <c:pt idx="287">
                  <c:v>47711.077275693351</c:v>
                </c:pt>
                <c:pt idx="288">
                  <c:v>46808.169413720214</c:v>
                </c:pt>
                <c:pt idx="289">
                  <c:v>46590.006720190104</c:v>
                </c:pt>
                <c:pt idx="290">
                  <c:v>46822.58373454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78-4C6B-A7F2-541736E5F715}"/>
            </c:ext>
          </c:extLst>
        </c:ser>
        <c:ser>
          <c:idx val="5"/>
          <c:order val="5"/>
          <c:tx>
            <c:strRef>
              <c:f>'Figure 9.3 and 9.4 Appendix'!$AH$3</c:f>
              <c:strCache>
                <c:ptCount val="1"/>
                <c:pt idx="0">
                  <c:v>HFRI Relative Valu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AB$5:$AB$295</c:f>
              <c:numCache>
                <c:formatCode>m/d/yyyy</c:formatCode>
                <c:ptCount val="291"/>
                <c:pt idx="0">
                  <c:v>34638</c:v>
                </c:pt>
                <c:pt idx="1">
                  <c:v>34668</c:v>
                </c:pt>
                <c:pt idx="2">
                  <c:v>34699</c:v>
                </c:pt>
                <c:pt idx="3">
                  <c:v>34730</c:v>
                </c:pt>
                <c:pt idx="4">
                  <c:v>34758</c:v>
                </c:pt>
                <c:pt idx="5">
                  <c:v>34789</c:v>
                </c:pt>
                <c:pt idx="6">
                  <c:v>34819</c:v>
                </c:pt>
                <c:pt idx="7">
                  <c:v>34850</c:v>
                </c:pt>
                <c:pt idx="8">
                  <c:v>34880</c:v>
                </c:pt>
                <c:pt idx="9">
                  <c:v>34911</c:v>
                </c:pt>
                <c:pt idx="10">
                  <c:v>34942</c:v>
                </c:pt>
                <c:pt idx="11">
                  <c:v>34972</c:v>
                </c:pt>
                <c:pt idx="12">
                  <c:v>35003</c:v>
                </c:pt>
                <c:pt idx="13">
                  <c:v>35033</c:v>
                </c:pt>
                <c:pt idx="14">
                  <c:v>35064</c:v>
                </c:pt>
                <c:pt idx="15">
                  <c:v>35095</c:v>
                </c:pt>
                <c:pt idx="16">
                  <c:v>35124</c:v>
                </c:pt>
                <c:pt idx="17">
                  <c:v>35155</c:v>
                </c:pt>
                <c:pt idx="18">
                  <c:v>35185</c:v>
                </c:pt>
                <c:pt idx="19">
                  <c:v>35216</c:v>
                </c:pt>
                <c:pt idx="20">
                  <c:v>35246</c:v>
                </c:pt>
                <c:pt idx="21">
                  <c:v>35277</c:v>
                </c:pt>
                <c:pt idx="22">
                  <c:v>35308</c:v>
                </c:pt>
                <c:pt idx="23">
                  <c:v>35338</c:v>
                </c:pt>
                <c:pt idx="24">
                  <c:v>35369</c:v>
                </c:pt>
                <c:pt idx="25">
                  <c:v>35399</c:v>
                </c:pt>
                <c:pt idx="26">
                  <c:v>35430</c:v>
                </c:pt>
                <c:pt idx="27">
                  <c:v>35461</c:v>
                </c:pt>
                <c:pt idx="28">
                  <c:v>35489</c:v>
                </c:pt>
                <c:pt idx="29">
                  <c:v>35520</c:v>
                </c:pt>
                <c:pt idx="30">
                  <c:v>35550</c:v>
                </c:pt>
                <c:pt idx="31">
                  <c:v>35581</c:v>
                </c:pt>
                <c:pt idx="32">
                  <c:v>35611</c:v>
                </c:pt>
                <c:pt idx="33">
                  <c:v>35642</c:v>
                </c:pt>
                <c:pt idx="34">
                  <c:v>35673</c:v>
                </c:pt>
                <c:pt idx="35">
                  <c:v>35703</c:v>
                </c:pt>
                <c:pt idx="36">
                  <c:v>35734</c:v>
                </c:pt>
                <c:pt idx="37">
                  <c:v>35764</c:v>
                </c:pt>
                <c:pt idx="38">
                  <c:v>35795</c:v>
                </c:pt>
                <c:pt idx="39">
                  <c:v>35826</c:v>
                </c:pt>
                <c:pt idx="40">
                  <c:v>35854</c:v>
                </c:pt>
                <c:pt idx="41">
                  <c:v>35885</c:v>
                </c:pt>
                <c:pt idx="42">
                  <c:v>35915</c:v>
                </c:pt>
                <c:pt idx="43">
                  <c:v>35946</c:v>
                </c:pt>
                <c:pt idx="44">
                  <c:v>35976</c:v>
                </c:pt>
                <c:pt idx="45">
                  <c:v>36007</c:v>
                </c:pt>
                <c:pt idx="46">
                  <c:v>36038</c:v>
                </c:pt>
                <c:pt idx="47">
                  <c:v>36068</c:v>
                </c:pt>
                <c:pt idx="48">
                  <c:v>36099</c:v>
                </c:pt>
                <c:pt idx="49">
                  <c:v>36129</c:v>
                </c:pt>
                <c:pt idx="50">
                  <c:v>36160</c:v>
                </c:pt>
                <c:pt idx="51">
                  <c:v>36191</c:v>
                </c:pt>
                <c:pt idx="52">
                  <c:v>36219</c:v>
                </c:pt>
                <c:pt idx="53">
                  <c:v>36250</c:v>
                </c:pt>
                <c:pt idx="54">
                  <c:v>36280</c:v>
                </c:pt>
                <c:pt idx="55">
                  <c:v>36311</c:v>
                </c:pt>
                <c:pt idx="56">
                  <c:v>36341</c:v>
                </c:pt>
                <c:pt idx="57">
                  <c:v>36372</c:v>
                </c:pt>
                <c:pt idx="58">
                  <c:v>36403</c:v>
                </c:pt>
                <c:pt idx="59">
                  <c:v>36433</c:v>
                </c:pt>
                <c:pt idx="60">
                  <c:v>36464</c:v>
                </c:pt>
                <c:pt idx="61">
                  <c:v>36494</c:v>
                </c:pt>
                <c:pt idx="62">
                  <c:v>36525</c:v>
                </c:pt>
                <c:pt idx="63">
                  <c:v>36556</c:v>
                </c:pt>
                <c:pt idx="64">
                  <c:v>36585</c:v>
                </c:pt>
                <c:pt idx="65">
                  <c:v>36616</c:v>
                </c:pt>
                <c:pt idx="66">
                  <c:v>36646</c:v>
                </c:pt>
                <c:pt idx="67">
                  <c:v>36677</c:v>
                </c:pt>
                <c:pt idx="68">
                  <c:v>36707</c:v>
                </c:pt>
                <c:pt idx="69">
                  <c:v>36738</c:v>
                </c:pt>
                <c:pt idx="70">
                  <c:v>36769</c:v>
                </c:pt>
                <c:pt idx="71">
                  <c:v>36799</c:v>
                </c:pt>
                <c:pt idx="72">
                  <c:v>36830</c:v>
                </c:pt>
                <c:pt idx="73">
                  <c:v>36860</c:v>
                </c:pt>
                <c:pt idx="74">
                  <c:v>36891</c:v>
                </c:pt>
                <c:pt idx="75">
                  <c:v>36922</c:v>
                </c:pt>
                <c:pt idx="76">
                  <c:v>36950</c:v>
                </c:pt>
                <c:pt idx="77">
                  <c:v>36981</c:v>
                </c:pt>
                <c:pt idx="78">
                  <c:v>37011</c:v>
                </c:pt>
                <c:pt idx="79">
                  <c:v>37042</c:v>
                </c:pt>
                <c:pt idx="80">
                  <c:v>37072</c:v>
                </c:pt>
                <c:pt idx="81">
                  <c:v>37103</c:v>
                </c:pt>
                <c:pt idx="82">
                  <c:v>37134</c:v>
                </c:pt>
                <c:pt idx="83">
                  <c:v>37164</c:v>
                </c:pt>
                <c:pt idx="84">
                  <c:v>37195</c:v>
                </c:pt>
                <c:pt idx="85">
                  <c:v>37225</c:v>
                </c:pt>
                <c:pt idx="86">
                  <c:v>37256</c:v>
                </c:pt>
                <c:pt idx="87">
                  <c:v>37287</c:v>
                </c:pt>
                <c:pt idx="88">
                  <c:v>37315</c:v>
                </c:pt>
                <c:pt idx="89">
                  <c:v>37346</c:v>
                </c:pt>
                <c:pt idx="90">
                  <c:v>37376</c:v>
                </c:pt>
                <c:pt idx="91">
                  <c:v>37407</c:v>
                </c:pt>
                <c:pt idx="92">
                  <c:v>37437</c:v>
                </c:pt>
                <c:pt idx="93">
                  <c:v>37468</c:v>
                </c:pt>
                <c:pt idx="94">
                  <c:v>37499</c:v>
                </c:pt>
                <c:pt idx="95">
                  <c:v>37529</c:v>
                </c:pt>
                <c:pt idx="96">
                  <c:v>37560</c:v>
                </c:pt>
                <c:pt idx="97">
                  <c:v>37590</c:v>
                </c:pt>
                <c:pt idx="98">
                  <c:v>37621</c:v>
                </c:pt>
                <c:pt idx="99">
                  <c:v>37652</c:v>
                </c:pt>
                <c:pt idx="100">
                  <c:v>37680</c:v>
                </c:pt>
                <c:pt idx="101">
                  <c:v>37711</c:v>
                </c:pt>
                <c:pt idx="102">
                  <c:v>37741</c:v>
                </c:pt>
                <c:pt idx="103">
                  <c:v>37772</c:v>
                </c:pt>
                <c:pt idx="104">
                  <c:v>37802</c:v>
                </c:pt>
                <c:pt idx="105">
                  <c:v>37833</c:v>
                </c:pt>
                <c:pt idx="106">
                  <c:v>37864</c:v>
                </c:pt>
                <c:pt idx="107">
                  <c:v>37894</c:v>
                </c:pt>
                <c:pt idx="108">
                  <c:v>37925</c:v>
                </c:pt>
                <c:pt idx="109">
                  <c:v>37955</c:v>
                </c:pt>
                <c:pt idx="110">
                  <c:v>37986</c:v>
                </c:pt>
                <c:pt idx="111">
                  <c:v>38017</c:v>
                </c:pt>
                <c:pt idx="112">
                  <c:v>38046</c:v>
                </c:pt>
                <c:pt idx="113">
                  <c:v>38077</c:v>
                </c:pt>
                <c:pt idx="114">
                  <c:v>38107</c:v>
                </c:pt>
                <c:pt idx="115">
                  <c:v>38138</c:v>
                </c:pt>
                <c:pt idx="116">
                  <c:v>38168</c:v>
                </c:pt>
                <c:pt idx="117">
                  <c:v>38199</c:v>
                </c:pt>
                <c:pt idx="118">
                  <c:v>38230</c:v>
                </c:pt>
                <c:pt idx="119">
                  <c:v>38260</c:v>
                </c:pt>
                <c:pt idx="120">
                  <c:v>38291</c:v>
                </c:pt>
                <c:pt idx="121">
                  <c:v>38321</c:v>
                </c:pt>
                <c:pt idx="122">
                  <c:v>38352</c:v>
                </c:pt>
                <c:pt idx="123">
                  <c:v>38383</c:v>
                </c:pt>
                <c:pt idx="124">
                  <c:v>38411</c:v>
                </c:pt>
                <c:pt idx="125">
                  <c:v>38442</c:v>
                </c:pt>
                <c:pt idx="126">
                  <c:v>38472</c:v>
                </c:pt>
                <c:pt idx="127">
                  <c:v>38503</c:v>
                </c:pt>
                <c:pt idx="128">
                  <c:v>38533</c:v>
                </c:pt>
                <c:pt idx="129">
                  <c:v>38564</c:v>
                </c:pt>
                <c:pt idx="130">
                  <c:v>38595</c:v>
                </c:pt>
                <c:pt idx="131">
                  <c:v>38625</c:v>
                </c:pt>
                <c:pt idx="132">
                  <c:v>38656</c:v>
                </c:pt>
                <c:pt idx="133">
                  <c:v>38686</c:v>
                </c:pt>
                <c:pt idx="134">
                  <c:v>38717</c:v>
                </c:pt>
                <c:pt idx="135">
                  <c:v>38748</c:v>
                </c:pt>
                <c:pt idx="136">
                  <c:v>38776</c:v>
                </c:pt>
                <c:pt idx="137">
                  <c:v>38807</c:v>
                </c:pt>
                <c:pt idx="138">
                  <c:v>38837</c:v>
                </c:pt>
                <c:pt idx="139">
                  <c:v>38868</c:v>
                </c:pt>
                <c:pt idx="140">
                  <c:v>38898</c:v>
                </c:pt>
                <c:pt idx="141">
                  <c:v>38929</c:v>
                </c:pt>
                <c:pt idx="142">
                  <c:v>38960</c:v>
                </c:pt>
                <c:pt idx="143">
                  <c:v>38990</c:v>
                </c:pt>
                <c:pt idx="144">
                  <c:v>39021</c:v>
                </c:pt>
                <c:pt idx="145">
                  <c:v>39051</c:v>
                </c:pt>
                <c:pt idx="146">
                  <c:v>39082</c:v>
                </c:pt>
                <c:pt idx="147">
                  <c:v>39113</c:v>
                </c:pt>
                <c:pt idx="148">
                  <c:v>39141</c:v>
                </c:pt>
                <c:pt idx="149">
                  <c:v>39172</c:v>
                </c:pt>
                <c:pt idx="150">
                  <c:v>39202</c:v>
                </c:pt>
                <c:pt idx="151">
                  <c:v>39233</c:v>
                </c:pt>
                <c:pt idx="152">
                  <c:v>39263</c:v>
                </c:pt>
                <c:pt idx="153">
                  <c:v>39294</c:v>
                </c:pt>
                <c:pt idx="154">
                  <c:v>39325</c:v>
                </c:pt>
                <c:pt idx="155">
                  <c:v>39355</c:v>
                </c:pt>
                <c:pt idx="156">
                  <c:v>39386</c:v>
                </c:pt>
                <c:pt idx="157">
                  <c:v>39416</c:v>
                </c:pt>
                <c:pt idx="158">
                  <c:v>39447</c:v>
                </c:pt>
                <c:pt idx="159">
                  <c:v>39478</c:v>
                </c:pt>
                <c:pt idx="160">
                  <c:v>39507</c:v>
                </c:pt>
                <c:pt idx="161">
                  <c:v>39538</c:v>
                </c:pt>
                <c:pt idx="162">
                  <c:v>39568</c:v>
                </c:pt>
                <c:pt idx="163">
                  <c:v>39599</c:v>
                </c:pt>
                <c:pt idx="164">
                  <c:v>39629</c:v>
                </c:pt>
                <c:pt idx="165">
                  <c:v>39660</c:v>
                </c:pt>
                <c:pt idx="166">
                  <c:v>39691</c:v>
                </c:pt>
                <c:pt idx="167">
                  <c:v>39721</c:v>
                </c:pt>
                <c:pt idx="168">
                  <c:v>39752</c:v>
                </c:pt>
                <c:pt idx="169">
                  <c:v>39782</c:v>
                </c:pt>
                <c:pt idx="170">
                  <c:v>39813</c:v>
                </c:pt>
                <c:pt idx="171">
                  <c:v>39844</c:v>
                </c:pt>
                <c:pt idx="172">
                  <c:v>39872</c:v>
                </c:pt>
                <c:pt idx="173">
                  <c:v>39903</c:v>
                </c:pt>
                <c:pt idx="174">
                  <c:v>39933</c:v>
                </c:pt>
                <c:pt idx="175">
                  <c:v>39964</c:v>
                </c:pt>
                <c:pt idx="176">
                  <c:v>39994</c:v>
                </c:pt>
                <c:pt idx="177">
                  <c:v>40025</c:v>
                </c:pt>
                <c:pt idx="178">
                  <c:v>40056</c:v>
                </c:pt>
                <c:pt idx="179">
                  <c:v>40086</c:v>
                </c:pt>
                <c:pt idx="180">
                  <c:v>40117</c:v>
                </c:pt>
                <c:pt idx="181">
                  <c:v>40147</c:v>
                </c:pt>
                <c:pt idx="182">
                  <c:v>40178</c:v>
                </c:pt>
                <c:pt idx="183">
                  <c:v>40209</c:v>
                </c:pt>
                <c:pt idx="184">
                  <c:v>40237</c:v>
                </c:pt>
                <c:pt idx="185">
                  <c:v>40268</c:v>
                </c:pt>
                <c:pt idx="186">
                  <c:v>40298</c:v>
                </c:pt>
                <c:pt idx="187">
                  <c:v>40329</c:v>
                </c:pt>
                <c:pt idx="188">
                  <c:v>40359</c:v>
                </c:pt>
                <c:pt idx="189">
                  <c:v>40390</c:v>
                </c:pt>
                <c:pt idx="190">
                  <c:v>40421</c:v>
                </c:pt>
                <c:pt idx="191">
                  <c:v>40451</c:v>
                </c:pt>
                <c:pt idx="192">
                  <c:v>40482</c:v>
                </c:pt>
                <c:pt idx="193">
                  <c:v>40512</c:v>
                </c:pt>
                <c:pt idx="194">
                  <c:v>40543</c:v>
                </c:pt>
                <c:pt idx="195">
                  <c:v>40574</c:v>
                </c:pt>
                <c:pt idx="196">
                  <c:v>40602</c:v>
                </c:pt>
                <c:pt idx="197">
                  <c:v>40633</c:v>
                </c:pt>
                <c:pt idx="198">
                  <c:v>40663</c:v>
                </c:pt>
                <c:pt idx="199">
                  <c:v>40694</c:v>
                </c:pt>
                <c:pt idx="200">
                  <c:v>40724</c:v>
                </c:pt>
                <c:pt idx="201">
                  <c:v>40755</c:v>
                </c:pt>
                <c:pt idx="202">
                  <c:v>40786</c:v>
                </c:pt>
                <c:pt idx="203">
                  <c:v>40816</c:v>
                </c:pt>
                <c:pt idx="204">
                  <c:v>40847</c:v>
                </c:pt>
                <c:pt idx="205">
                  <c:v>40877</c:v>
                </c:pt>
                <c:pt idx="206">
                  <c:v>40908</c:v>
                </c:pt>
                <c:pt idx="207">
                  <c:v>40939</c:v>
                </c:pt>
                <c:pt idx="208">
                  <c:v>40968</c:v>
                </c:pt>
                <c:pt idx="209">
                  <c:v>40999</c:v>
                </c:pt>
                <c:pt idx="210">
                  <c:v>41029</c:v>
                </c:pt>
                <c:pt idx="211">
                  <c:v>41060</c:v>
                </c:pt>
                <c:pt idx="212">
                  <c:v>41090</c:v>
                </c:pt>
                <c:pt idx="213">
                  <c:v>41121</c:v>
                </c:pt>
                <c:pt idx="214">
                  <c:v>41152</c:v>
                </c:pt>
                <c:pt idx="215">
                  <c:v>41182</c:v>
                </c:pt>
                <c:pt idx="216">
                  <c:v>41213</c:v>
                </c:pt>
                <c:pt idx="217">
                  <c:v>41243</c:v>
                </c:pt>
                <c:pt idx="218">
                  <c:v>41274</c:v>
                </c:pt>
                <c:pt idx="219">
                  <c:v>41305</c:v>
                </c:pt>
                <c:pt idx="220">
                  <c:v>41333</c:v>
                </c:pt>
                <c:pt idx="221">
                  <c:v>41364</c:v>
                </c:pt>
                <c:pt idx="222">
                  <c:v>41394</c:v>
                </c:pt>
                <c:pt idx="223">
                  <c:v>41425</c:v>
                </c:pt>
                <c:pt idx="224">
                  <c:v>41455</c:v>
                </c:pt>
                <c:pt idx="225">
                  <c:v>41486</c:v>
                </c:pt>
                <c:pt idx="226">
                  <c:v>41517</c:v>
                </c:pt>
                <c:pt idx="227">
                  <c:v>41547</c:v>
                </c:pt>
                <c:pt idx="228">
                  <c:v>41578</c:v>
                </c:pt>
                <c:pt idx="229">
                  <c:v>41608</c:v>
                </c:pt>
                <c:pt idx="230">
                  <c:v>41639</c:v>
                </c:pt>
                <c:pt idx="231">
                  <c:v>41670</c:v>
                </c:pt>
                <c:pt idx="232">
                  <c:v>41698</c:v>
                </c:pt>
                <c:pt idx="233">
                  <c:v>41729</c:v>
                </c:pt>
                <c:pt idx="234">
                  <c:v>41759</c:v>
                </c:pt>
                <c:pt idx="235">
                  <c:v>41790</c:v>
                </c:pt>
                <c:pt idx="236">
                  <c:v>41820</c:v>
                </c:pt>
                <c:pt idx="237">
                  <c:v>41851</c:v>
                </c:pt>
                <c:pt idx="238">
                  <c:v>41882</c:v>
                </c:pt>
                <c:pt idx="239">
                  <c:v>41912</c:v>
                </c:pt>
                <c:pt idx="240">
                  <c:v>41943</c:v>
                </c:pt>
                <c:pt idx="241">
                  <c:v>41973</c:v>
                </c:pt>
                <c:pt idx="242">
                  <c:v>42004</c:v>
                </c:pt>
                <c:pt idx="243">
                  <c:v>42035</c:v>
                </c:pt>
                <c:pt idx="244">
                  <c:v>42063</c:v>
                </c:pt>
                <c:pt idx="245">
                  <c:v>42094</c:v>
                </c:pt>
                <c:pt idx="246">
                  <c:v>42124</c:v>
                </c:pt>
                <c:pt idx="247">
                  <c:v>42155</c:v>
                </c:pt>
                <c:pt idx="248">
                  <c:v>42185</c:v>
                </c:pt>
                <c:pt idx="249">
                  <c:v>42216</c:v>
                </c:pt>
                <c:pt idx="250">
                  <c:v>42247</c:v>
                </c:pt>
                <c:pt idx="251">
                  <c:v>42277</c:v>
                </c:pt>
                <c:pt idx="252">
                  <c:v>42308</c:v>
                </c:pt>
                <c:pt idx="253">
                  <c:v>42338</c:v>
                </c:pt>
                <c:pt idx="254">
                  <c:v>42369</c:v>
                </c:pt>
                <c:pt idx="255">
                  <c:v>42400</c:v>
                </c:pt>
                <c:pt idx="256">
                  <c:v>42429</c:v>
                </c:pt>
                <c:pt idx="257">
                  <c:v>42460</c:v>
                </c:pt>
                <c:pt idx="258">
                  <c:v>42490</c:v>
                </c:pt>
                <c:pt idx="259">
                  <c:v>42521</c:v>
                </c:pt>
                <c:pt idx="260">
                  <c:v>42551</c:v>
                </c:pt>
                <c:pt idx="261">
                  <c:v>42582</c:v>
                </c:pt>
                <c:pt idx="262">
                  <c:v>42613</c:v>
                </c:pt>
                <c:pt idx="263">
                  <c:v>42643</c:v>
                </c:pt>
                <c:pt idx="264">
                  <c:v>42674</c:v>
                </c:pt>
                <c:pt idx="265">
                  <c:v>42704</c:v>
                </c:pt>
                <c:pt idx="266">
                  <c:v>42735</c:v>
                </c:pt>
                <c:pt idx="267">
                  <c:v>42766</c:v>
                </c:pt>
                <c:pt idx="268">
                  <c:v>42794</c:v>
                </c:pt>
                <c:pt idx="269">
                  <c:v>42825</c:v>
                </c:pt>
                <c:pt idx="270">
                  <c:v>42855</c:v>
                </c:pt>
                <c:pt idx="271">
                  <c:v>42886</c:v>
                </c:pt>
                <c:pt idx="272">
                  <c:v>42916</c:v>
                </c:pt>
                <c:pt idx="273">
                  <c:v>42947</c:v>
                </c:pt>
                <c:pt idx="274">
                  <c:v>42978</c:v>
                </c:pt>
                <c:pt idx="275">
                  <c:v>43008</c:v>
                </c:pt>
                <c:pt idx="276">
                  <c:v>43039</c:v>
                </c:pt>
                <c:pt idx="277">
                  <c:v>43069</c:v>
                </c:pt>
                <c:pt idx="278">
                  <c:v>43100</c:v>
                </c:pt>
                <c:pt idx="279">
                  <c:v>43131</c:v>
                </c:pt>
                <c:pt idx="280">
                  <c:v>43159</c:v>
                </c:pt>
                <c:pt idx="281">
                  <c:v>43190</c:v>
                </c:pt>
                <c:pt idx="282">
                  <c:v>43220</c:v>
                </c:pt>
                <c:pt idx="283">
                  <c:v>43251</c:v>
                </c:pt>
                <c:pt idx="284">
                  <c:v>43281</c:v>
                </c:pt>
                <c:pt idx="285">
                  <c:v>43312</c:v>
                </c:pt>
                <c:pt idx="286">
                  <c:v>43343</c:v>
                </c:pt>
                <c:pt idx="287">
                  <c:v>43373</c:v>
                </c:pt>
                <c:pt idx="288">
                  <c:v>43404</c:v>
                </c:pt>
                <c:pt idx="289">
                  <c:v>43434</c:v>
                </c:pt>
                <c:pt idx="290">
                  <c:v>43465</c:v>
                </c:pt>
              </c:numCache>
            </c:numRef>
          </c:cat>
          <c:val>
            <c:numRef>
              <c:f>'Figure 9.3 and 9.4 Appendix'!$AH$5:$AH$295</c:f>
              <c:numCache>
                <c:formatCode>_("$"* #,##0_);_("$"* \(#,##0\);_("$"* "-"??_);_(@_)</c:formatCode>
                <c:ptCount val="291"/>
                <c:pt idx="2">
                  <c:v>10000</c:v>
                </c:pt>
                <c:pt idx="3">
                  <c:v>10128.032764139343</c:v>
                </c:pt>
                <c:pt idx="4">
                  <c:v>10238.410786138396</c:v>
                </c:pt>
                <c:pt idx="5">
                  <c:v>10302.905616504551</c:v>
                </c:pt>
                <c:pt idx="6">
                  <c:v>10464.668985546077</c:v>
                </c:pt>
                <c:pt idx="7">
                  <c:v>10544.187092421857</c:v>
                </c:pt>
                <c:pt idx="8">
                  <c:v>10725.566841619258</c:v>
                </c:pt>
                <c:pt idx="9">
                  <c:v>10852.1164160395</c:v>
                </c:pt>
                <c:pt idx="10">
                  <c:v>10997.564698170892</c:v>
                </c:pt>
                <c:pt idx="11">
                  <c:v>11151.529359979715</c:v>
                </c:pt>
                <c:pt idx="12">
                  <c:v>11191.671172054794</c:v>
                </c:pt>
                <c:pt idx="13">
                  <c:v>11379.701352573336</c:v>
                </c:pt>
                <c:pt idx="14">
                  <c:v>11566.296188202423</c:v>
                </c:pt>
                <c:pt idx="15">
                  <c:v>11735.188436861574</c:v>
                </c:pt>
                <c:pt idx="16">
                  <c:v>11902.980254438806</c:v>
                </c:pt>
                <c:pt idx="17">
                  <c:v>12039.86431206312</c:v>
                </c:pt>
                <c:pt idx="18">
                  <c:v>12285.499667478438</c:v>
                </c:pt>
                <c:pt idx="19">
                  <c:v>12499.270366347864</c:v>
                </c:pt>
                <c:pt idx="20">
                  <c:v>12622.997095818844</c:v>
                </c:pt>
                <c:pt idx="21">
                  <c:v>12549.794506456663</c:v>
                </c:pt>
                <c:pt idx="22">
                  <c:v>12741.79580783603</c:v>
                </c:pt>
                <c:pt idx="23">
                  <c:v>12843.7052949873</c:v>
                </c:pt>
                <c:pt idx="24">
                  <c:v>12865.570382136657</c:v>
                </c:pt>
                <c:pt idx="25">
                  <c:v>12996.808749862448</c:v>
                </c:pt>
                <c:pt idx="26">
                  <c:v>13242.444105277767</c:v>
                </c:pt>
                <c:pt idx="27">
                  <c:v>13425.163509705328</c:v>
                </c:pt>
                <c:pt idx="28">
                  <c:v>13571.520843600043</c:v>
                </c:pt>
                <c:pt idx="29">
                  <c:v>13481.955322498079</c:v>
                </c:pt>
                <c:pt idx="30">
                  <c:v>13657.210933500479</c:v>
                </c:pt>
                <c:pt idx="31">
                  <c:v>13907.152323584158</c:v>
                </c:pt>
                <c:pt idx="32">
                  <c:v>14175.561817912154</c:v>
                </c:pt>
                <c:pt idx="33">
                  <c:v>14398.088120607254</c:v>
                </c:pt>
                <c:pt idx="34">
                  <c:v>14603.964422584681</c:v>
                </c:pt>
                <c:pt idx="35">
                  <c:v>14875.627365328772</c:v>
                </c:pt>
                <c:pt idx="36">
                  <c:v>15018.444181829494</c:v>
                </c:pt>
                <c:pt idx="37">
                  <c:v>15215.182121344062</c:v>
                </c:pt>
                <c:pt idx="38">
                  <c:v>15352.114023798023</c:v>
                </c:pt>
                <c:pt idx="39">
                  <c:v>15656.072226554845</c:v>
                </c:pt>
                <c:pt idx="40">
                  <c:v>15873.718356625797</c:v>
                </c:pt>
                <c:pt idx="41">
                  <c:v>16122.894229435104</c:v>
                </c:pt>
                <c:pt idx="42">
                  <c:v>16434.077001468846</c:v>
                </c:pt>
                <c:pt idx="43">
                  <c:v>16483.405020836435</c:v>
                </c:pt>
                <c:pt idx="44">
                  <c:v>16509.76752197275</c:v>
                </c:pt>
                <c:pt idx="45">
                  <c:v>16425.560621791417</c:v>
                </c:pt>
                <c:pt idx="46">
                  <c:v>15472.874373830802</c:v>
                </c:pt>
                <c:pt idx="47">
                  <c:v>15502.29894406462</c:v>
                </c:pt>
                <c:pt idx="48">
                  <c:v>15427.85238913158</c:v>
                </c:pt>
                <c:pt idx="49">
                  <c:v>15683.965762239917</c:v>
                </c:pt>
                <c:pt idx="50">
                  <c:v>15782.765335464033</c:v>
                </c:pt>
                <c:pt idx="51">
                  <c:v>16194.709318737483</c:v>
                </c:pt>
                <c:pt idx="52">
                  <c:v>16212.507595366716</c:v>
                </c:pt>
                <c:pt idx="53">
                  <c:v>16304.943806247587</c:v>
                </c:pt>
                <c:pt idx="54">
                  <c:v>16761.47917075342</c:v>
                </c:pt>
                <c:pt idx="55">
                  <c:v>16957.595127482557</c:v>
                </c:pt>
                <c:pt idx="56">
                  <c:v>17189.881775425947</c:v>
                </c:pt>
                <c:pt idx="57">
                  <c:v>17332.555057437727</c:v>
                </c:pt>
                <c:pt idx="58">
                  <c:v>17471.257218588686</c:v>
                </c:pt>
                <c:pt idx="59">
                  <c:v>17555.08136013283</c:v>
                </c:pt>
                <c:pt idx="60">
                  <c:v>17648.139553799134</c:v>
                </c:pt>
                <c:pt idx="61">
                  <c:v>17838.753355118697</c:v>
                </c:pt>
                <c:pt idx="62">
                  <c:v>18108.119746039665</c:v>
                </c:pt>
                <c:pt idx="63">
                  <c:v>18437.674932658421</c:v>
                </c:pt>
                <c:pt idx="64">
                  <c:v>18671.827528958103</c:v>
                </c:pt>
                <c:pt idx="65">
                  <c:v>19007.937457238702</c:v>
                </c:pt>
                <c:pt idx="66">
                  <c:v>19275.916348099865</c:v>
                </c:pt>
                <c:pt idx="67">
                  <c:v>19407.011181336711</c:v>
                </c:pt>
                <c:pt idx="68">
                  <c:v>19830.103009918257</c:v>
                </c:pt>
                <c:pt idx="69">
                  <c:v>20014.496983383513</c:v>
                </c:pt>
                <c:pt idx="70">
                  <c:v>20332.76079020523</c:v>
                </c:pt>
                <c:pt idx="71">
                  <c:v>20517.776746455915</c:v>
                </c:pt>
                <c:pt idx="72">
                  <c:v>20425.436225234345</c:v>
                </c:pt>
                <c:pt idx="73">
                  <c:v>20405.006482974441</c:v>
                </c:pt>
                <c:pt idx="74">
                  <c:v>20535.622867914801</c:v>
                </c:pt>
                <c:pt idx="75">
                  <c:v>20954.504351487278</c:v>
                </c:pt>
                <c:pt idx="76">
                  <c:v>21174.542723040657</c:v>
                </c:pt>
                <c:pt idx="77">
                  <c:v>21229.61212196606</c:v>
                </c:pt>
                <c:pt idx="78">
                  <c:v>21390.944887540743</c:v>
                </c:pt>
                <c:pt idx="79">
                  <c:v>21589.883689219139</c:v>
                </c:pt>
                <c:pt idx="80">
                  <c:v>21540.220756044015</c:v>
                </c:pt>
                <c:pt idx="81">
                  <c:v>21691.027659096035</c:v>
                </c:pt>
                <c:pt idx="82">
                  <c:v>21875.373787731645</c:v>
                </c:pt>
                <c:pt idx="83">
                  <c:v>21927.907410685686</c:v>
                </c:pt>
                <c:pt idx="84">
                  <c:v>22114.263022166531</c:v>
                </c:pt>
                <c:pt idx="85">
                  <c:v>22233.683716969146</c:v>
                </c:pt>
                <c:pt idx="86">
                  <c:v>22367.075102029121</c:v>
                </c:pt>
                <c:pt idx="87">
                  <c:v>22596.682439512195</c:v>
                </c:pt>
                <c:pt idx="88">
                  <c:v>22606.203560612241</c:v>
                </c:pt>
                <c:pt idx="89">
                  <c:v>22749.355290920506</c:v>
                </c:pt>
                <c:pt idx="90">
                  <c:v>22883.990641551343</c:v>
                </c:pt>
                <c:pt idx="91">
                  <c:v>22932.026850518425</c:v>
                </c:pt>
                <c:pt idx="92">
                  <c:v>22888.631590027253</c:v>
                </c:pt>
                <c:pt idx="93">
                  <c:v>22843.657450157676</c:v>
                </c:pt>
                <c:pt idx="94">
                  <c:v>22999.870818959978</c:v>
                </c:pt>
                <c:pt idx="95">
                  <c:v>23066.901425297499</c:v>
                </c:pt>
                <c:pt idx="96">
                  <c:v>23162.447550105524</c:v>
                </c:pt>
                <c:pt idx="97">
                  <c:v>23421.192388844524</c:v>
                </c:pt>
                <c:pt idx="98">
                  <c:v>23583.960499308669</c:v>
                </c:pt>
                <c:pt idx="99">
                  <c:v>23826.438095967183</c:v>
                </c:pt>
                <c:pt idx="100">
                  <c:v>23992.029051380588</c:v>
                </c:pt>
                <c:pt idx="101">
                  <c:v>24162.835093225676</c:v>
                </c:pt>
                <c:pt idx="102">
                  <c:v>24497.509676616821</c:v>
                </c:pt>
                <c:pt idx="103">
                  <c:v>24737.307962815023</c:v>
                </c:pt>
                <c:pt idx="104">
                  <c:v>24855.819605854322</c:v>
                </c:pt>
                <c:pt idx="105">
                  <c:v>24865.245037295073</c:v>
                </c:pt>
                <c:pt idx="106">
                  <c:v>24958.016161983483</c:v>
                </c:pt>
                <c:pt idx="107">
                  <c:v>25171.882550512208</c:v>
                </c:pt>
                <c:pt idx="108">
                  <c:v>25437.94764818743</c:v>
                </c:pt>
                <c:pt idx="109">
                  <c:v>25560.813170724734</c:v>
                </c:pt>
                <c:pt idx="110">
                  <c:v>25876.014908448946</c:v>
                </c:pt>
                <c:pt idx="111">
                  <c:v>26189.35069781687</c:v>
                </c:pt>
                <c:pt idx="112">
                  <c:v>26333.411479888451</c:v>
                </c:pt>
                <c:pt idx="113">
                  <c:v>26447.425708940787</c:v>
                </c:pt>
                <c:pt idx="114">
                  <c:v>26313.603720413976</c:v>
                </c:pt>
                <c:pt idx="115">
                  <c:v>26222.794233741155</c:v>
                </c:pt>
                <c:pt idx="116">
                  <c:v>26265.041218320763</c:v>
                </c:pt>
                <c:pt idx="117">
                  <c:v>26436.277863632688</c:v>
                </c:pt>
                <c:pt idx="118">
                  <c:v>26654.354597170481</c:v>
                </c:pt>
                <c:pt idx="119">
                  <c:v>26749.278739193072</c:v>
                </c:pt>
                <c:pt idx="120">
                  <c:v>26832.480897951784</c:v>
                </c:pt>
                <c:pt idx="121">
                  <c:v>27118.784358568311</c:v>
                </c:pt>
                <c:pt idx="122">
                  <c:v>27321.072298322102</c:v>
                </c:pt>
                <c:pt idx="123">
                  <c:v>27403.317560487845</c:v>
                </c:pt>
                <c:pt idx="124">
                  <c:v>27617.853776631651</c:v>
                </c:pt>
                <c:pt idx="125">
                  <c:v>27521.207220741711</c:v>
                </c:pt>
                <c:pt idx="126">
                  <c:v>27288.920572798321</c:v>
                </c:pt>
                <c:pt idx="127">
                  <c:v>27260.548588816768</c:v>
                </c:pt>
                <c:pt idx="128">
                  <c:v>27521.972738016084</c:v>
                </c:pt>
                <c:pt idx="129">
                  <c:v>27890.760684946596</c:v>
                </c:pt>
                <c:pt idx="130">
                  <c:v>28083.479658770688</c:v>
                </c:pt>
                <c:pt idx="131">
                  <c:v>28413.465448856281</c:v>
                </c:pt>
                <c:pt idx="132">
                  <c:v>28312.608547957276</c:v>
                </c:pt>
                <c:pt idx="133">
                  <c:v>28545.899937323284</c:v>
                </c:pt>
                <c:pt idx="134">
                  <c:v>28966.934438229942</c:v>
                </c:pt>
                <c:pt idx="135">
                  <c:v>29603.940500169858</c:v>
                </c:pt>
                <c:pt idx="136">
                  <c:v>29788.382318464763</c:v>
                </c:pt>
                <c:pt idx="137">
                  <c:v>30185.733628695423</c:v>
                </c:pt>
                <c:pt idx="138">
                  <c:v>30522.322005272508</c:v>
                </c:pt>
                <c:pt idx="139">
                  <c:v>30584.568128645184</c:v>
                </c:pt>
                <c:pt idx="140">
                  <c:v>30753.412532474686</c:v>
                </c:pt>
                <c:pt idx="141">
                  <c:v>30881.971589740162</c:v>
                </c:pt>
                <c:pt idx="142">
                  <c:v>31101.531512997059</c:v>
                </c:pt>
                <c:pt idx="143">
                  <c:v>31216.598328301665</c:v>
                </c:pt>
                <c:pt idx="144">
                  <c:v>31599.644034467423</c:v>
                </c:pt>
                <c:pt idx="145">
                  <c:v>32033.500949719877</c:v>
                </c:pt>
                <c:pt idx="146">
                  <c:v>32549.555282308422</c:v>
                </c:pt>
                <c:pt idx="147">
                  <c:v>32994.464353209682</c:v>
                </c:pt>
                <c:pt idx="148">
                  <c:v>33243.975139826522</c:v>
                </c:pt>
                <c:pt idx="149">
                  <c:v>33494.490667865983</c:v>
                </c:pt>
                <c:pt idx="150">
                  <c:v>33969.781205594023</c:v>
                </c:pt>
                <c:pt idx="151">
                  <c:v>34475.022606682018</c:v>
                </c:pt>
                <c:pt idx="152">
                  <c:v>34668.842011588022</c:v>
                </c:pt>
                <c:pt idx="153">
                  <c:v>34467.606658086494</c:v>
                </c:pt>
                <c:pt idx="154">
                  <c:v>34230.439837518956</c:v>
                </c:pt>
                <c:pt idx="155">
                  <c:v>34692.62089192331</c:v>
                </c:pt>
                <c:pt idx="156">
                  <c:v>35421.249802640072</c:v>
                </c:pt>
                <c:pt idx="157">
                  <c:v>35232.789018654701</c:v>
                </c:pt>
                <c:pt idx="158">
                  <c:v>35459.573511188515</c:v>
                </c:pt>
                <c:pt idx="159">
                  <c:v>35001.459267304279</c:v>
                </c:pt>
                <c:pt idx="160">
                  <c:v>34969.164007291554</c:v>
                </c:pt>
                <c:pt idx="161">
                  <c:v>34272.256218631737</c:v>
                </c:pt>
                <c:pt idx="162">
                  <c:v>34747.163997722586</c:v>
                </c:pt>
                <c:pt idx="163">
                  <c:v>35189.010999526334</c:v>
                </c:pt>
                <c:pt idx="164">
                  <c:v>34968.015731379986</c:v>
                </c:pt>
                <c:pt idx="165">
                  <c:v>34682.956236334314</c:v>
                </c:pt>
                <c:pt idx="166">
                  <c:v>34633.006234181295</c:v>
                </c:pt>
                <c:pt idx="167">
                  <c:v>32590.319077168922</c:v>
                </c:pt>
                <c:pt idx="168">
                  <c:v>29972.967671248603</c:v>
                </c:pt>
                <c:pt idx="169">
                  <c:v>29132.955997110173</c:v>
                </c:pt>
                <c:pt idx="170">
                  <c:v>29064.250821734946</c:v>
                </c:pt>
                <c:pt idx="171">
                  <c:v>29661.449985407326</c:v>
                </c:pt>
                <c:pt idx="172">
                  <c:v>29815.175423067903</c:v>
                </c:pt>
                <c:pt idx="173">
                  <c:v>30112.052591036747</c:v>
                </c:pt>
                <c:pt idx="174">
                  <c:v>31045.45737264902</c:v>
                </c:pt>
                <c:pt idx="175">
                  <c:v>32266.409580448686</c:v>
                </c:pt>
                <c:pt idx="176">
                  <c:v>32765.287619193427</c:v>
                </c:pt>
                <c:pt idx="177">
                  <c:v>33738.1643852657</c:v>
                </c:pt>
                <c:pt idx="178">
                  <c:v>34329.335100402372</c:v>
                </c:pt>
                <c:pt idx="179">
                  <c:v>35170.78211943026</c:v>
                </c:pt>
                <c:pt idx="180">
                  <c:v>35612.38989708577</c:v>
                </c:pt>
                <c:pt idx="181">
                  <c:v>35829.796803008481</c:v>
                </c:pt>
                <c:pt idx="182">
                  <c:v>36564.741231238841</c:v>
                </c:pt>
                <c:pt idx="183">
                  <c:v>37124.860651933646</c:v>
                </c:pt>
                <c:pt idx="184">
                  <c:v>37333.655488519631</c:v>
                </c:pt>
                <c:pt idx="185">
                  <c:v>37938.653359424716</c:v>
                </c:pt>
                <c:pt idx="186">
                  <c:v>38465.903382151009</c:v>
                </c:pt>
                <c:pt idx="187">
                  <c:v>37777.607662827919</c:v>
                </c:pt>
                <c:pt idx="188">
                  <c:v>37915.687841193445</c:v>
                </c:pt>
                <c:pt idx="189">
                  <c:v>38560.827524173605</c:v>
                </c:pt>
                <c:pt idx="190">
                  <c:v>38876.555555023951</c:v>
                </c:pt>
                <c:pt idx="191">
                  <c:v>39510.834461673905</c:v>
                </c:pt>
                <c:pt idx="192">
                  <c:v>40127.506471013214</c:v>
                </c:pt>
                <c:pt idx="193">
                  <c:v>40313.575013516165</c:v>
                </c:pt>
                <c:pt idx="194">
                  <c:v>40743.84356654498</c:v>
                </c:pt>
                <c:pt idx="195">
                  <c:v>41210.522034936293</c:v>
                </c:pt>
                <c:pt idx="196">
                  <c:v>41584.620757957782</c:v>
                </c:pt>
                <c:pt idx="197">
                  <c:v>41703.419469974971</c:v>
                </c:pt>
                <c:pt idx="198">
                  <c:v>42048.093622762652</c:v>
                </c:pt>
                <c:pt idx="199">
                  <c:v>42090.005693534731</c:v>
                </c:pt>
                <c:pt idx="200">
                  <c:v>41984.507844159816</c:v>
                </c:pt>
                <c:pt idx="201">
                  <c:v>41983.072499270369</c:v>
                </c:pt>
                <c:pt idx="202">
                  <c:v>41071.867718614987</c:v>
                </c:pt>
                <c:pt idx="203">
                  <c:v>40381.945275083854</c:v>
                </c:pt>
                <c:pt idx="204">
                  <c:v>40893.310814366843</c:v>
                </c:pt>
                <c:pt idx="205">
                  <c:v>40650.019855604296</c:v>
                </c:pt>
                <c:pt idx="206">
                  <c:v>40804.128051902073</c:v>
                </c:pt>
                <c:pt idx="207">
                  <c:v>41609.547914204653</c:v>
                </c:pt>
                <c:pt idx="208">
                  <c:v>42265.596218344661</c:v>
                </c:pt>
                <c:pt idx="209">
                  <c:v>42483.529417393511</c:v>
                </c:pt>
                <c:pt idx="210">
                  <c:v>42607.112612375546</c:v>
                </c:pt>
                <c:pt idx="211">
                  <c:v>42157.849661976281</c:v>
                </c:pt>
                <c:pt idx="212">
                  <c:v>42529.938902152535</c:v>
                </c:pt>
                <c:pt idx="213">
                  <c:v>43040.969527628004</c:v>
                </c:pt>
                <c:pt idx="214">
                  <c:v>43494.299288547387</c:v>
                </c:pt>
                <c:pt idx="215">
                  <c:v>44065.423020061338</c:v>
                </c:pt>
                <c:pt idx="216">
                  <c:v>44351.008808233135</c:v>
                </c:pt>
                <c:pt idx="217">
                  <c:v>44599.801922405255</c:v>
                </c:pt>
                <c:pt idx="218">
                  <c:v>45124.181255352647</c:v>
                </c:pt>
                <c:pt idx="219">
                  <c:v>45922.472238037597</c:v>
                </c:pt>
                <c:pt idx="220">
                  <c:v>46100.598538818915</c:v>
                </c:pt>
                <c:pt idx="221">
                  <c:v>46507.662349468221</c:v>
                </c:pt>
                <c:pt idx="222">
                  <c:v>47002.617112181775</c:v>
                </c:pt>
                <c:pt idx="223">
                  <c:v>47031.993837585949</c:v>
                </c:pt>
                <c:pt idx="224">
                  <c:v>46470.439072001689</c:v>
                </c:pt>
                <c:pt idx="225">
                  <c:v>46737.508911099525</c:v>
                </c:pt>
                <c:pt idx="226">
                  <c:v>46684.161926041466</c:v>
                </c:pt>
                <c:pt idx="227">
                  <c:v>47197.967551636531</c:v>
                </c:pt>
                <c:pt idx="228">
                  <c:v>47717.083953322581</c:v>
                </c:pt>
                <c:pt idx="229">
                  <c:v>47945.303790745857</c:v>
                </c:pt>
                <c:pt idx="230">
                  <c:v>48313.756823868833</c:v>
                </c:pt>
                <c:pt idx="231">
                  <c:v>48604.031405346184</c:v>
                </c:pt>
                <c:pt idx="232">
                  <c:v>49204.627551923593</c:v>
                </c:pt>
                <c:pt idx="233">
                  <c:v>49438.301699926793</c:v>
                </c:pt>
                <c:pt idx="234">
                  <c:v>49723.60041912071</c:v>
                </c:pt>
                <c:pt idx="235">
                  <c:v>50145.639661449975</c:v>
                </c:pt>
                <c:pt idx="236">
                  <c:v>50629.63795817404</c:v>
                </c:pt>
                <c:pt idx="237">
                  <c:v>50602.414250104055</c:v>
                </c:pt>
                <c:pt idx="238">
                  <c:v>50898.047452502033</c:v>
                </c:pt>
                <c:pt idx="239">
                  <c:v>50711.978909999081</c:v>
                </c:pt>
                <c:pt idx="240">
                  <c:v>50377.256481778277</c:v>
                </c:pt>
                <c:pt idx="241">
                  <c:v>50490.313814237648</c:v>
                </c:pt>
                <c:pt idx="242">
                  <c:v>50254.486648900267</c:v>
                </c:pt>
                <c:pt idx="243">
                  <c:v>50263.959925170675</c:v>
                </c:pt>
                <c:pt idx="244">
                  <c:v>50985.029352802972</c:v>
                </c:pt>
                <c:pt idx="245">
                  <c:v>51165.212981259167</c:v>
                </c:pt>
                <c:pt idx="246">
                  <c:v>51718.299211995647</c:v>
                </c:pt>
                <c:pt idx="247">
                  <c:v>51915.898358443883</c:v>
                </c:pt>
                <c:pt idx="248">
                  <c:v>51567.109550306435</c:v>
                </c:pt>
                <c:pt idx="249">
                  <c:v>51443.095751857567</c:v>
                </c:pt>
                <c:pt idx="250">
                  <c:v>50795.803051543233</c:v>
                </c:pt>
                <c:pt idx="251">
                  <c:v>50231.664665157958</c:v>
                </c:pt>
                <c:pt idx="252">
                  <c:v>50730.542703902698</c:v>
                </c:pt>
                <c:pt idx="253">
                  <c:v>50573.181059188835</c:v>
                </c:pt>
                <c:pt idx="254">
                  <c:v>50108.225004664862</c:v>
                </c:pt>
                <c:pt idx="255">
                  <c:v>49291.418072905944</c:v>
                </c:pt>
                <c:pt idx="256">
                  <c:v>49019.180992206071</c:v>
                </c:pt>
                <c:pt idx="257">
                  <c:v>49938.136635264498</c:v>
                </c:pt>
                <c:pt idx="258">
                  <c:v>50732.982790214759</c:v>
                </c:pt>
                <c:pt idx="259">
                  <c:v>51178.370309412494</c:v>
                </c:pt>
                <c:pt idx="260">
                  <c:v>51444.435407087723</c:v>
                </c:pt>
                <c:pt idx="261">
                  <c:v>52069.480261615514</c:v>
                </c:pt>
                <c:pt idx="262">
                  <c:v>52535.153988584214</c:v>
                </c:pt>
                <c:pt idx="263">
                  <c:v>52967.766938265806</c:v>
                </c:pt>
                <c:pt idx="264">
                  <c:v>53112.975996248955</c:v>
                </c:pt>
                <c:pt idx="265">
                  <c:v>53320.479022434425</c:v>
                </c:pt>
                <c:pt idx="266">
                  <c:v>53952.030773794409</c:v>
                </c:pt>
                <c:pt idx="267">
                  <c:v>54644.776062274817</c:v>
                </c:pt>
                <c:pt idx="268">
                  <c:v>54981.651507829796</c:v>
                </c:pt>
                <c:pt idx="269">
                  <c:v>55148.773497791954</c:v>
                </c:pt>
                <c:pt idx="270">
                  <c:v>55303.551521704794</c:v>
                </c:pt>
                <c:pt idx="271">
                  <c:v>55300.680831925885</c:v>
                </c:pt>
                <c:pt idx="272">
                  <c:v>55408.044629657081</c:v>
                </c:pt>
                <c:pt idx="273">
                  <c:v>55798.88904305554</c:v>
                </c:pt>
                <c:pt idx="274">
                  <c:v>55887.210598586644</c:v>
                </c:pt>
                <c:pt idx="275">
                  <c:v>56126.434746829065</c:v>
                </c:pt>
                <c:pt idx="276">
                  <c:v>56222.507164763221</c:v>
                </c:pt>
                <c:pt idx="277">
                  <c:v>56263.653718260917</c:v>
                </c:pt>
                <c:pt idx="278">
                  <c:v>56725.978307154212</c:v>
                </c:pt>
                <c:pt idx="279">
                  <c:v>57378.773162878133</c:v>
                </c:pt>
                <c:pt idx="280">
                  <c:v>57062.710218220251</c:v>
                </c:pt>
                <c:pt idx="281">
                  <c:v>56936.83047141508</c:v>
                </c:pt>
                <c:pt idx="282">
                  <c:v>57338.727040462349</c:v>
                </c:pt>
                <c:pt idx="283">
                  <c:v>57712.155935868774</c:v>
                </c:pt>
                <c:pt idx="284">
                  <c:v>57644.790415723706</c:v>
                </c:pt>
                <c:pt idx="285">
                  <c:v>58185.484835581228</c:v>
                </c:pt>
                <c:pt idx="286">
                  <c:v>58298.398633551638</c:v>
                </c:pt>
                <c:pt idx="287">
                  <c:v>58478.247348200282</c:v>
                </c:pt>
                <c:pt idx="288">
                  <c:v>57799.472749977242</c:v>
                </c:pt>
                <c:pt idx="289">
                  <c:v>57521.829203527086</c:v>
                </c:pt>
                <c:pt idx="290">
                  <c:v>56592.395542775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78-4C6B-A7F2-541736E5F7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6108160"/>
        <c:axId val="396109696"/>
      </c:lineChart>
      <c:dateAx>
        <c:axId val="39610816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6109696"/>
        <c:crosses val="autoZero"/>
        <c:auto val="1"/>
        <c:lblOffset val="100"/>
        <c:baseTimeUnit val="months"/>
        <c:majorUnit val="36"/>
        <c:majorTimeUnit val="months"/>
      </c:dateAx>
      <c:valAx>
        <c:axId val="396109696"/>
        <c:scaling>
          <c:logBase val="2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6108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79291894993308E-2"/>
          <c:y val="3.3939540538396915E-2"/>
          <c:w val="0.8728177521509809"/>
          <c:h val="0.8972124438734177"/>
        </c:manualLayout>
      </c:layout>
      <c:lineChart>
        <c:grouping val="standard"/>
        <c:varyColors val="0"/>
        <c:ser>
          <c:idx val="0"/>
          <c:order val="0"/>
          <c:tx>
            <c:strRef>
              <c:f>'Figure 9.3 and 9.4 Appendix'!$AC$3</c:f>
              <c:strCache>
                <c:ptCount val="1"/>
                <c:pt idx="0">
                  <c:v>S&amp;P 500</c:v>
                </c:pt>
              </c:strCache>
            </c:strRef>
          </c:tx>
          <c:spPr>
            <a:ln w="444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175</c:f>
              <c:numCache>
                <c:formatCode>m/d/yyyy</c:formatCode>
                <c:ptCount val="16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</c:numCache>
            </c:numRef>
          </c:cat>
          <c:val>
            <c:numRef>
              <c:f>'Figure 9.3 and 9.4 Appendix'!$AC$7:$AC$175</c:f>
              <c:numCache>
                <c:formatCode>_("$"* #,##0_);_("$"* \(#,##0\);_("$"* "-"??_);_(@_)</c:formatCode>
                <c:ptCount val="169"/>
                <c:pt idx="0">
                  <c:v>10000</c:v>
                </c:pt>
                <c:pt idx="1">
                  <c:v>10259.336459961785</c:v>
                </c:pt>
                <c:pt idx="2">
                  <c:v>10659.197498697238</c:v>
                </c:pt>
                <c:pt idx="3">
                  <c:v>10973.77106131666</c:v>
                </c:pt>
                <c:pt idx="4">
                  <c:v>11296.856001389615</c:v>
                </c:pt>
                <c:pt idx="5">
                  <c:v>11748.480111169014</c:v>
                </c:pt>
                <c:pt idx="6">
                  <c:v>12021.365294424182</c:v>
                </c:pt>
                <c:pt idx="7">
                  <c:v>12420.010422094841</c:v>
                </c:pt>
                <c:pt idx="8">
                  <c:v>12451.276706618031</c:v>
                </c:pt>
                <c:pt idx="9">
                  <c:v>12976.723988188292</c:v>
                </c:pt>
                <c:pt idx="10">
                  <c:v>12930.34566614556</c:v>
                </c:pt>
                <c:pt idx="11">
                  <c:v>13497.828730241445</c:v>
                </c:pt>
                <c:pt idx="12">
                  <c:v>13757.859996525967</c:v>
                </c:pt>
                <c:pt idx="13">
                  <c:v>14226.159458051066</c:v>
                </c:pt>
                <c:pt idx="14">
                  <c:v>14357.998957790514</c:v>
                </c:pt>
                <c:pt idx="15">
                  <c:v>14496.265416015282</c:v>
                </c:pt>
                <c:pt idx="16">
                  <c:v>14709.918360257076</c:v>
                </c:pt>
                <c:pt idx="17">
                  <c:v>15089.282612471772</c:v>
                </c:pt>
                <c:pt idx="18">
                  <c:v>15146.951537258987</c:v>
                </c:pt>
                <c:pt idx="19">
                  <c:v>14477.679346882054</c:v>
                </c:pt>
                <c:pt idx="20">
                  <c:v>14783.046725725202</c:v>
                </c:pt>
                <c:pt idx="21">
                  <c:v>15615.250998784089</c:v>
                </c:pt>
                <c:pt idx="22">
                  <c:v>16045.857217300678</c:v>
                </c:pt>
                <c:pt idx="23">
                  <c:v>17258.64165363905</c:v>
                </c:pt>
                <c:pt idx="24">
                  <c:v>16916.796942852183</c:v>
                </c:pt>
                <c:pt idx="25">
                  <c:v>17973.597359735981</c:v>
                </c:pt>
                <c:pt idx="26">
                  <c:v>18114.469341671014</c:v>
                </c:pt>
                <c:pt idx="27">
                  <c:v>17370.158068438428</c:v>
                </c:pt>
                <c:pt idx="28">
                  <c:v>18407.156505124203</c:v>
                </c:pt>
                <c:pt idx="29">
                  <c:v>19527.879103699848</c:v>
                </c:pt>
                <c:pt idx="30">
                  <c:v>20402.813965607089</c:v>
                </c:pt>
                <c:pt idx="31">
                  <c:v>22026.228938683344</c:v>
                </c:pt>
                <c:pt idx="32">
                  <c:v>20792.25290950148</c:v>
                </c:pt>
                <c:pt idx="33">
                  <c:v>21930.866770887616</c:v>
                </c:pt>
                <c:pt idx="34">
                  <c:v>21198.540906722254</c:v>
                </c:pt>
                <c:pt idx="35">
                  <c:v>22179.78113600834</c:v>
                </c:pt>
                <c:pt idx="36">
                  <c:v>22560.708702449192</c:v>
                </c:pt>
                <c:pt idx="37">
                  <c:v>22810.317873892654</c:v>
                </c:pt>
                <c:pt idx="38">
                  <c:v>24455.445544554459</c:v>
                </c:pt>
                <c:pt idx="39">
                  <c:v>25707.833941288867</c:v>
                </c:pt>
                <c:pt idx="40">
                  <c:v>25966.475594927917</c:v>
                </c:pt>
                <c:pt idx="41">
                  <c:v>25520.062532569049</c:v>
                </c:pt>
                <c:pt idx="42">
                  <c:v>26556.713566093455</c:v>
                </c:pt>
                <c:pt idx="43">
                  <c:v>26273.927392739279</c:v>
                </c:pt>
                <c:pt idx="44">
                  <c:v>22475.247524752482</c:v>
                </c:pt>
                <c:pt idx="45">
                  <c:v>23915.059927045342</c:v>
                </c:pt>
                <c:pt idx="46">
                  <c:v>25860.343929129762</c:v>
                </c:pt>
                <c:pt idx="47">
                  <c:v>27427.826993225644</c:v>
                </c:pt>
                <c:pt idx="48">
                  <c:v>29008.337675872855</c:v>
                </c:pt>
                <c:pt idx="49">
                  <c:v>30221.295813791909</c:v>
                </c:pt>
                <c:pt idx="50">
                  <c:v>29282.091367031444</c:v>
                </c:pt>
                <c:pt idx="51">
                  <c:v>30453.534827166932</c:v>
                </c:pt>
                <c:pt idx="52">
                  <c:v>31632.968560013895</c:v>
                </c:pt>
                <c:pt idx="53">
                  <c:v>30885.878061490355</c:v>
                </c:pt>
                <c:pt idx="54">
                  <c:v>32599.96525968386</c:v>
                </c:pt>
                <c:pt idx="55">
                  <c:v>31582.073996873372</c:v>
                </c:pt>
                <c:pt idx="56">
                  <c:v>31425.91627583811</c:v>
                </c:pt>
                <c:pt idx="57">
                  <c:v>30564.35643564356</c:v>
                </c:pt>
                <c:pt idx="58">
                  <c:v>32498.523536564182</c:v>
                </c:pt>
                <c:pt idx="59">
                  <c:v>33159.110647906891</c:v>
                </c:pt>
                <c:pt idx="60">
                  <c:v>35112.037519541424</c:v>
                </c:pt>
                <c:pt idx="61">
                  <c:v>33347.924266110815</c:v>
                </c:pt>
                <c:pt idx="62">
                  <c:v>32716.692721903764</c:v>
                </c:pt>
                <c:pt idx="63">
                  <c:v>35917.318047594235</c:v>
                </c:pt>
                <c:pt idx="64">
                  <c:v>34836.720514156681</c:v>
                </c:pt>
                <c:pt idx="65">
                  <c:v>34121.938509640444</c:v>
                </c:pt>
                <c:pt idx="66">
                  <c:v>34963.175264894919</c:v>
                </c:pt>
                <c:pt idx="67">
                  <c:v>34416.53639048116</c:v>
                </c:pt>
                <c:pt idx="68">
                  <c:v>36554.281743963882</c:v>
                </c:pt>
                <c:pt idx="69">
                  <c:v>34624.457182560378</c:v>
                </c:pt>
                <c:pt idx="70">
                  <c:v>34478.026750043449</c:v>
                </c:pt>
                <c:pt idx="71">
                  <c:v>31759.944415494203</c:v>
                </c:pt>
                <c:pt idx="72">
                  <c:v>31915.407330206726</c:v>
                </c:pt>
                <c:pt idx="73">
                  <c:v>33047.594233107542</c:v>
                </c:pt>
                <c:pt idx="74">
                  <c:v>30034.392912975527</c:v>
                </c:pt>
                <c:pt idx="75">
                  <c:v>28131.665798158781</c:v>
                </c:pt>
                <c:pt idx="76">
                  <c:v>30317.700191071763</c:v>
                </c:pt>
                <c:pt idx="77">
                  <c:v>30520.931040472493</c:v>
                </c:pt>
                <c:pt idx="78">
                  <c:v>29778.009379885381</c:v>
                </c:pt>
                <c:pt idx="79">
                  <c:v>29484.801111690143</c:v>
                </c:pt>
                <c:pt idx="80">
                  <c:v>27639.048115337875</c:v>
                </c:pt>
                <c:pt idx="81">
                  <c:v>25407.156505124218</c:v>
                </c:pt>
                <c:pt idx="82">
                  <c:v>25891.610213652963</c:v>
                </c:pt>
                <c:pt idx="83">
                  <c:v>27877.714087198212</c:v>
                </c:pt>
                <c:pt idx="84">
                  <c:v>28121.938509640455</c:v>
                </c:pt>
                <c:pt idx="85">
                  <c:v>27711.481674483253</c:v>
                </c:pt>
                <c:pt idx="86">
                  <c:v>27177.175612298088</c:v>
                </c:pt>
                <c:pt idx="87">
                  <c:v>28199.235713045007</c:v>
                </c:pt>
                <c:pt idx="88">
                  <c:v>26489.491054368613</c:v>
                </c:pt>
                <c:pt idx="89">
                  <c:v>26294.424179260048</c:v>
                </c:pt>
                <c:pt idx="90">
                  <c:v>24421.400034740331</c:v>
                </c:pt>
                <c:pt idx="91">
                  <c:v>22517.630710439476</c:v>
                </c:pt>
                <c:pt idx="92">
                  <c:v>22665.624457182574</c:v>
                </c:pt>
                <c:pt idx="93">
                  <c:v>20202.188639916636</c:v>
                </c:pt>
                <c:pt idx="94">
                  <c:v>21980.371721382682</c:v>
                </c:pt>
                <c:pt idx="95">
                  <c:v>23274.10109431998</c:v>
                </c:pt>
                <c:pt idx="96">
                  <c:v>21906.895952753188</c:v>
                </c:pt>
                <c:pt idx="97">
                  <c:v>21332.985930171984</c:v>
                </c:pt>
                <c:pt idx="98">
                  <c:v>21012.85391697066</c:v>
                </c:pt>
                <c:pt idx="99">
                  <c:v>21216.953274274812</c:v>
                </c:pt>
                <c:pt idx="100">
                  <c:v>22964.564877540401</c:v>
                </c:pt>
                <c:pt idx="101">
                  <c:v>24174.396387007138</c:v>
                </c:pt>
                <c:pt idx="102">
                  <c:v>24482.890394302602</c:v>
                </c:pt>
                <c:pt idx="103">
                  <c:v>24914.538822303293</c:v>
                </c:pt>
                <c:pt idx="104">
                  <c:v>25400.382143477513</c:v>
                </c:pt>
                <c:pt idx="105">
                  <c:v>25130.623588674665</c:v>
                </c:pt>
                <c:pt idx="106">
                  <c:v>26552.371026576351</c:v>
                </c:pt>
                <c:pt idx="107">
                  <c:v>26785.999652596853</c:v>
                </c:pt>
                <c:pt idx="108">
                  <c:v>28190.724335591469</c:v>
                </c:pt>
                <c:pt idx="109">
                  <c:v>28708.181344450251</c:v>
                </c:pt>
                <c:pt idx="110">
                  <c:v>29107.173875282282</c:v>
                </c:pt>
                <c:pt idx="111">
                  <c:v>28668.056279312157</c:v>
                </c:pt>
                <c:pt idx="112">
                  <c:v>28217.995483758914</c:v>
                </c:pt>
                <c:pt idx="113">
                  <c:v>28605.176307104408</c:v>
                </c:pt>
                <c:pt idx="114">
                  <c:v>29161.542470036489</c:v>
                </c:pt>
                <c:pt idx="115">
                  <c:v>28196.282786173368</c:v>
                </c:pt>
                <c:pt idx="116">
                  <c:v>28310.404724683005</c:v>
                </c:pt>
                <c:pt idx="117">
                  <c:v>28616.988014590941</c:v>
                </c:pt>
                <c:pt idx="118">
                  <c:v>29054.194893173539</c:v>
                </c:pt>
                <c:pt idx="119">
                  <c:v>30229.807191245447</c:v>
                </c:pt>
                <c:pt idx="120">
                  <c:v>31258.46795205837</c:v>
                </c:pt>
                <c:pt idx="121">
                  <c:v>30496.439117595979</c:v>
                </c:pt>
                <c:pt idx="122">
                  <c:v>31138.266458224778</c:v>
                </c:pt>
                <c:pt idx="123">
                  <c:v>30586.937641132543</c:v>
                </c:pt>
                <c:pt idx="124">
                  <c:v>30006.774361646698</c:v>
                </c:pt>
                <c:pt idx="125">
                  <c:v>30961.611950668757</c:v>
                </c:pt>
                <c:pt idx="126">
                  <c:v>31005.55845058191</c:v>
                </c:pt>
                <c:pt idx="127">
                  <c:v>32158.589543164853</c:v>
                </c:pt>
                <c:pt idx="128">
                  <c:v>31865.207573388929</c:v>
                </c:pt>
                <c:pt idx="129">
                  <c:v>32123.154420705236</c:v>
                </c:pt>
                <c:pt idx="130">
                  <c:v>31587.632447455282</c:v>
                </c:pt>
                <c:pt idx="131">
                  <c:v>32782.351919402478</c:v>
                </c:pt>
                <c:pt idx="132">
                  <c:v>32793.816223727648</c:v>
                </c:pt>
                <c:pt idx="133">
                  <c:v>33662.150425568885</c:v>
                </c:pt>
                <c:pt idx="134">
                  <c:v>33753.517457008864</c:v>
                </c:pt>
                <c:pt idx="135">
                  <c:v>34173.701580684392</c:v>
                </c:pt>
                <c:pt idx="136">
                  <c:v>34632.447455271853</c:v>
                </c:pt>
                <c:pt idx="137">
                  <c:v>33635.747785304855</c:v>
                </c:pt>
                <c:pt idx="138">
                  <c:v>33681.257599444158</c:v>
                </c:pt>
                <c:pt idx="139">
                  <c:v>33889.178391523368</c:v>
                </c:pt>
                <c:pt idx="140">
                  <c:v>34695.327427479599</c:v>
                </c:pt>
                <c:pt idx="141">
                  <c:v>35589.543164842806</c:v>
                </c:pt>
                <c:pt idx="142">
                  <c:v>36749.174917491757</c:v>
                </c:pt>
                <c:pt idx="143">
                  <c:v>37448.150078165716</c:v>
                </c:pt>
                <c:pt idx="144">
                  <c:v>37973.423658155298</c:v>
                </c:pt>
                <c:pt idx="145">
                  <c:v>38547.681083897871</c:v>
                </c:pt>
                <c:pt idx="146">
                  <c:v>37793.642522146962</c:v>
                </c:pt>
                <c:pt idx="147">
                  <c:v>38216.432169532745</c:v>
                </c:pt>
                <c:pt idx="148">
                  <c:v>39909.154073302081</c:v>
                </c:pt>
                <c:pt idx="149">
                  <c:v>41301.893347229474</c:v>
                </c:pt>
                <c:pt idx="150">
                  <c:v>40615.772103526157</c:v>
                </c:pt>
                <c:pt idx="151">
                  <c:v>39356.435643564371</c:v>
                </c:pt>
                <c:pt idx="152">
                  <c:v>39946.326211568536</c:v>
                </c:pt>
                <c:pt idx="153">
                  <c:v>41440.33350703492</c:v>
                </c:pt>
                <c:pt idx="154">
                  <c:v>42099.531005732169</c:v>
                </c:pt>
                <c:pt idx="155">
                  <c:v>40339.412888657309</c:v>
                </c:pt>
                <c:pt idx="156">
                  <c:v>40059.579642174765</c:v>
                </c:pt>
                <c:pt idx="157">
                  <c:v>37656.76567656768</c:v>
                </c:pt>
                <c:pt idx="158">
                  <c:v>36433.385443807558</c:v>
                </c:pt>
                <c:pt idx="159">
                  <c:v>36276.185513288197</c:v>
                </c:pt>
                <c:pt idx="160">
                  <c:v>38042.904290429069</c:v>
                </c:pt>
                <c:pt idx="161">
                  <c:v>38535.695674830662</c:v>
                </c:pt>
                <c:pt idx="162">
                  <c:v>35286.955011290622</c:v>
                </c:pt>
                <c:pt idx="163">
                  <c:v>34990.272711481695</c:v>
                </c:pt>
                <c:pt idx="164">
                  <c:v>35496.439117595983</c:v>
                </c:pt>
                <c:pt idx="165">
                  <c:v>32333.507034914033</c:v>
                </c:pt>
                <c:pt idx="166">
                  <c:v>26903.074517978126</c:v>
                </c:pt>
                <c:pt idx="167">
                  <c:v>24972.728851832566</c:v>
                </c:pt>
                <c:pt idx="168">
                  <c:v>25238.492270279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52-46B1-9A27-2D2EBC519CF3}"/>
            </c:ext>
          </c:extLst>
        </c:ser>
        <c:ser>
          <c:idx val="2"/>
          <c:order val="1"/>
          <c:tx>
            <c:strRef>
              <c:f>'Figure 9.3 and 9.4 Appendix'!$AE$3</c:f>
              <c:strCache>
                <c:ptCount val="1"/>
                <c:pt idx="0">
                  <c:v>HFRI Equity Hed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175</c:f>
              <c:numCache>
                <c:formatCode>m/d/yyyy</c:formatCode>
                <c:ptCount val="16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</c:numCache>
            </c:numRef>
          </c:cat>
          <c:val>
            <c:numRef>
              <c:f>'Figure 9.3 and 9.4 Appendix'!$AE$7:$AE$175</c:f>
              <c:numCache>
                <c:formatCode>_("$"* #,##0_);_("$"* \(#,##0\);_("$"* "-"??_);_(@_)</c:formatCode>
                <c:ptCount val="169"/>
                <c:pt idx="0">
                  <c:v>10000</c:v>
                </c:pt>
                <c:pt idx="1">
                  <c:v>10029.991347143969</c:v>
                </c:pt>
                <c:pt idx="2">
                  <c:v>10198.506697153951</c:v>
                </c:pt>
                <c:pt idx="3">
                  <c:v>10411.656689127545</c:v>
                </c:pt>
                <c:pt idx="4">
                  <c:v>10686.512115956097</c:v>
                </c:pt>
                <c:pt idx="5">
                  <c:v>10816.892254323488</c:v>
                </c:pt>
                <c:pt idx="6">
                  <c:v>11328.546202727406</c:v>
                </c:pt>
                <c:pt idx="7">
                  <c:v>11833.779027199718</c:v>
                </c:pt>
                <c:pt idx="8">
                  <c:v>12180.519719506507</c:v>
                </c:pt>
                <c:pt idx="9">
                  <c:v>12533.759842134314</c:v>
                </c:pt>
                <c:pt idx="10">
                  <c:v>12353.263614544625</c:v>
                </c:pt>
                <c:pt idx="11">
                  <c:v>12776.979487641289</c:v>
                </c:pt>
                <c:pt idx="12">
                  <c:v>13104.065276206207</c:v>
                </c:pt>
                <c:pt idx="13">
                  <c:v>13242.98081101927</c:v>
                </c:pt>
                <c:pt idx="14">
                  <c:v>13616.423982114817</c:v>
                </c:pt>
                <c:pt idx="15">
                  <c:v>13875.14829272494</c:v>
                </c:pt>
                <c:pt idx="16">
                  <c:v>14616.083349320883</c:v>
                </c:pt>
                <c:pt idx="17">
                  <c:v>15156.867274585265</c:v>
                </c:pt>
                <c:pt idx="18">
                  <c:v>15046.220346349155</c:v>
                </c:pt>
                <c:pt idx="19">
                  <c:v>14614.399761948571</c:v>
                </c:pt>
                <c:pt idx="20">
                  <c:v>14998.766674366789</c:v>
                </c:pt>
                <c:pt idx="21">
                  <c:v>15325.735003347594</c:v>
                </c:pt>
                <c:pt idx="22">
                  <c:v>15564.804410215847</c:v>
                </c:pt>
                <c:pt idx="23">
                  <c:v>15823.215495268332</c:v>
                </c:pt>
                <c:pt idx="24">
                  <c:v>15954.53531030864</c:v>
                </c:pt>
                <c:pt idx="25">
                  <c:v>16398.062699925998</c:v>
                </c:pt>
                <c:pt idx="26">
                  <c:v>16358.713739247551</c:v>
                </c:pt>
                <c:pt idx="27">
                  <c:v>16239.296495397539</c:v>
                </c:pt>
                <c:pt idx="28">
                  <c:v>16195.444917328028</c:v>
                </c:pt>
                <c:pt idx="29">
                  <c:v>17011.710720536237</c:v>
                </c:pt>
                <c:pt idx="30">
                  <c:v>17346.822914015662</c:v>
                </c:pt>
                <c:pt idx="31">
                  <c:v>18222.836492343584</c:v>
                </c:pt>
                <c:pt idx="32">
                  <c:v>18468.836014674609</c:v>
                </c:pt>
                <c:pt idx="33">
                  <c:v>19519.707760554713</c:v>
                </c:pt>
                <c:pt idx="34">
                  <c:v>19595.860724255788</c:v>
                </c:pt>
                <c:pt idx="35">
                  <c:v>19413.602602904375</c:v>
                </c:pt>
                <c:pt idx="36">
                  <c:v>19689.280246821731</c:v>
                </c:pt>
                <c:pt idx="37">
                  <c:v>19657.801078278975</c:v>
                </c:pt>
                <c:pt idx="38">
                  <c:v>20461.772778349841</c:v>
                </c:pt>
                <c:pt idx="39">
                  <c:v>21390.760629113527</c:v>
                </c:pt>
                <c:pt idx="40">
                  <c:v>21688.089989702705</c:v>
                </c:pt>
                <c:pt idx="41">
                  <c:v>21412.647264953579</c:v>
                </c:pt>
                <c:pt idx="42">
                  <c:v>21519.692099276836</c:v>
                </c:pt>
                <c:pt idx="43">
                  <c:v>21375.530036373315</c:v>
                </c:pt>
                <c:pt idx="44">
                  <c:v>19740.296859522252</c:v>
                </c:pt>
                <c:pt idx="45">
                  <c:v>20364.085557561069</c:v>
                </c:pt>
                <c:pt idx="46">
                  <c:v>20867.086649935201</c:v>
                </c:pt>
                <c:pt idx="47">
                  <c:v>21668.395932766136</c:v>
                </c:pt>
                <c:pt idx="48">
                  <c:v>22836.296577619254</c:v>
                </c:pt>
                <c:pt idx="49">
                  <c:v>23973.540271018417</c:v>
                </c:pt>
                <c:pt idx="50">
                  <c:v>23395.795729952588</c:v>
                </c:pt>
                <c:pt idx="51">
                  <c:v>24343.303041811701</c:v>
                </c:pt>
                <c:pt idx="52">
                  <c:v>25621.341623369764</c:v>
                </c:pt>
                <c:pt idx="53">
                  <c:v>25933.940729893864</c:v>
                </c:pt>
                <c:pt idx="54">
                  <c:v>26919.426640616752</c:v>
                </c:pt>
                <c:pt idx="55">
                  <c:v>27083.635139209193</c:v>
                </c:pt>
                <c:pt idx="56">
                  <c:v>27094.441420947747</c:v>
                </c:pt>
                <c:pt idx="57">
                  <c:v>27189.270458523071</c:v>
                </c:pt>
                <c:pt idx="58">
                  <c:v>27822.808302043413</c:v>
                </c:pt>
                <c:pt idx="59">
                  <c:v>29703.610316083748</c:v>
                </c:pt>
                <c:pt idx="60">
                  <c:v>32935.354160222712</c:v>
                </c:pt>
                <c:pt idx="61">
                  <c:v>33017.693328687164</c:v>
                </c:pt>
                <c:pt idx="62">
                  <c:v>36319.482238153229</c:v>
                </c:pt>
                <c:pt idx="63">
                  <c:v>36947.812706777819</c:v>
                </c:pt>
                <c:pt idx="64">
                  <c:v>35399.695388145206</c:v>
                </c:pt>
                <c:pt idx="65">
                  <c:v>34535.936759759919</c:v>
                </c:pt>
                <c:pt idx="66">
                  <c:v>36210.949582431196</c:v>
                </c:pt>
                <c:pt idx="67">
                  <c:v>35638.803948208166</c:v>
                </c:pt>
                <c:pt idx="68">
                  <c:v>37545.486223948457</c:v>
                </c:pt>
                <c:pt idx="69">
                  <c:v>37139.976586389581</c:v>
                </c:pt>
                <c:pt idx="70">
                  <c:v>36393.481776145534</c:v>
                </c:pt>
                <c:pt idx="71">
                  <c:v>34828.567736984507</c:v>
                </c:pt>
                <c:pt idx="72">
                  <c:v>35929.124886945159</c:v>
                </c:pt>
                <c:pt idx="73">
                  <c:v>36963.904669801545</c:v>
                </c:pt>
                <c:pt idx="74">
                  <c:v>36017.611106978286</c:v>
                </c:pt>
                <c:pt idx="75">
                  <c:v>35189.207813411551</c:v>
                </c:pt>
                <c:pt idx="76">
                  <c:v>35988.011291781375</c:v>
                </c:pt>
                <c:pt idx="77">
                  <c:v>36311.886518380488</c:v>
                </c:pt>
                <c:pt idx="78">
                  <c:v>36195.718989690984</c:v>
                </c:pt>
                <c:pt idx="79">
                  <c:v>35812.017681582751</c:v>
                </c:pt>
                <c:pt idx="80">
                  <c:v>35375.107181870524</c:v>
                </c:pt>
                <c:pt idx="81">
                  <c:v>34055.64452031465</c:v>
                </c:pt>
                <c:pt idx="82">
                  <c:v>34685.658576311551</c:v>
                </c:pt>
                <c:pt idx="83">
                  <c:v>35368.96013030185</c:v>
                </c:pt>
                <c:pt idx="84">
                  <c:v>36072.817111512231</c:v>
                </c:pt>
                <c:pt idx="85">
                  <c:v>36153.86422455142</c:v>
                </c:pt>
                <c:pt idx="86">
                  <c:v>35831.555125740495</c:v>
                </c:pt>
                <c:pt idx="87">
                  <c:v>36557.925193906216</c:v>
                </c:pt>
                <c:pt idx="88">
                  <c:v>36618.495186114735</c:v>
                </c:pt>
                <c:pt idx="89">
                  <c:v>36619.160790424721</c:v>
                </c:pt>
                <c:pt idx="90">
                  <c:v>35655.63982193129</c:v>
                </c:pt>
                <c:pt idx="91">
                  <c:v>34254.503596220951</c:v>
                </c:pt>
                <c:pt idx="92">
                  <c:v>34351.720978673278</c:v>
                </c:pt>
                <c:pt idx="93">
                  <c:v>33677.933650996274</c:v>
                </c:pt>
                <c:pt idx="94">
                  <c:v>33865.085921685793</c:v>
                </c:pt>
                <c:pt idx="95">
                  <c:v>34769.289800201266</c:v>
                </c:pt>
                <c:pt idx="96">
                  <c:v>34374.66475077036</c:v>
                </c:pt>
                <c:pt idx="97">
                  <c:v>34372.237252698651</c:v>
                </c:pt>
                <c:pt idx="98">
                  <c:v>34103.450571049361</c:v>
                </c:pt>
                <c:pt idx="99">
                  <c:v>34081.289862846374</c:v>
                </c:pt>
                <c:pt idx="100">
                  <c:v>34910.123841554872</c:v>
                </c:pt>
                <c:pt idx="101">
                  <c:v>36334.125532972881</c:v>
                </c:pt>
                <c:pt idx="102">
                  <c:v>36886.028965533464</c:v>
                </c:pt>
                <c:pt idx="103">
                  <c:v>37776.450919512798</c:v>
                </c:pt>
                <c:pt idx="104">
                  <c:v>38675.917261468967</c:v>
                </c:pt>
                <c:pt idx="105">
                  <c:v>38978.767222511546</c:v>
                </c:pt>
                <c:pt idx="106">
                  <c:v>40193.73000739998</c:v>
                </c:pt>
                <c:pt idx="107">
                  <c:v>40649.903878907026</c:v>
                </c:pt>
                <c:pt idx="108">
                  <c:v>41433.67253051015</c:v>
                </c:pt>
                <c:pt idx="109">
                  <c:v>42241.598703246207</c:v>
                </c:pt>
                <c:pt idx="110">
                  <c:v>42710.497363032358</c:v>
                </c:pt>
                <c:pt idx="111">
                  <c:v>42863.821273496833</c:v>
                </c:pt>
                <c:pt idx="112">
                  <c:v>41973.125247154559</c:v>
                </c:pt>
                <c:pt idx="113">
                  <c:v>41892.939504398884</c:v>
                </c:pt>
                <c:pt idx="114">
                  <c:v>42339.090158061474</c:v>
                </c:pt>
                <c:pt idx="115">
                  <c:v>41542.283492621609</c:v>
                </c:pt>
                <c:pt idx="116">
                  <c:v>41389.820952440641</c:v>
                </c:pt>
                <c:pt idx="117">
                  <c:v>42212.233807217526</c:v>
                </c:pt>
                <c:pt idx="118">
                  <c:v>42412.737317301435</c:v>
                </c:pt>
                <c:pt idx="119">
                  <c:v>43842.063843199314</c:v>
                </c:pt>
                <c:pt idx="120">
                  <c:v>44614.125689585671</c:v>
                </c:pt>
                <c:pt idx="121">
                  <c:v>44354.461702302629</c:v>
                </c:pt>
                <c:pt idx="122">
                  <c:v>45298.327767054179</c:v>
                </c:pt>
                <c:pt idx="123">
                  <c:v>44821.324395964111</c:v>
                </c:pt>
                <c:pt idx="124">
                  <c:v>43820.92111805865</c:v>
                </c:pt>
                <c:pt idx="125">
                  <c:v>44501.012110083153</c:v>
                </c:pt>
                <c:pt idx="126">
                  <c:v>45373.227828524694</c:v>
                </c:pt>
                <c:pt idx="127">
                  <c:v>46711.2882575654</c:v>
                </c:pt>
                <c:pt idx="128">
                  <c:v>47057.441651951609</c:v>
                </c:pt>
                <c:pt idx="129">
                  <c:v>48117.631858171488</c:v>
                </c:pt>
                <c:pt idx="130">
                  <c:v>47216.403622453596</c:v>
                </c:pt>
                <c:pt idx="131">
                  <c:v>48224.441773326522</c:v>
                </c:pt>
                <c:pt idx="132">
                  <c:v>49341.325805479129</c:v>
                </c:pt>
                <c:pt idx="133">
                  <c:v>51291.311514563058</c:v>
                </c:pt>
                <c:pt idx="134">
                  <c:v>51301.569651575745</c:v>
                </c:pt>
                <c:pt idx="135">
                  <c:v>52607.720226931931</c:v>
                </c:pt>
                <c:pt idx="136">
                  <c:v>53533.61497531394</c:v>
                </c:pt>
                <c:pt idx="137">
                  <c:v>52289.9920519015</c:v>
                </c:pt>
                <c:pt idx="138">
                  <c:v>52010.242475734834</c:v>
                </c:pt>
                <c:pt idx="139">
                  <c:v>51728.378627054102</c:v>
                </c:pt>
                <c:pt idx="140">
                  <c:v>52261.175300598683</c:v>
                </c:pt>
                <c:pt idx="141">
                  <c:v>52343.749388231357</c:v>
                </c:pt>
                <c:pt idx="142">
                  <c:v>53318.89885555215</c:v>
                </c:pt>
                <c:pt idx="143">
                  <c:v>54385.275266535406</c:v>
                </c:pt>
                <c:pt idx="144">
                  <c:v>55117.322547933334</c:v>
                </c:pt>
                <c:pt idx="145">
                  <c:v>55755.245549260624</c:v>
                </c:pt>
                <c:pt idx="146">
                  <c:v>56104.844424780873</c:v>
                </c:pt>
                <c:pt idx="147">
                  <c:v>56670.843007435229</c:v>
                </c:pt>
                <c:pt idx="148">
                  <c:v>57723.750719439995</c:v>
                </c:pt>
                <c:pt idx="149">
                  <c:v>59015.336306365964</c:v>
                </c:pt>
                <c:pt idx="150">
                  <c:v>59539.440970686046</c:v>
                </c:pt>
                <c:pt idx="151">
                  <c:v>59639.046698015365</c:v>
                </c:pt>
                <c:pt idx="152">
                  <c:v>58644.633858899753</c:v>
                </c:pt>
                <c:pt idx="153">
                  <c:v>60507.386250181124</c:v>
                </c:pt>
                <c:pt idx="154">
                  <c:v>62378.791497492282</c:v>
                </c:pt>
                <c:pt idx="155">
                  <c:v>60575.904340914742</c:v>
                </c:pt>
                <c:pt idx="156">
                  <c:v>60895.82509484866</c:v>
                </c:pt>
                <c:pt idx="157">
                  <c:v>58171.389194501367</c:v>
                </c:pt>
                <c:pt idx="158">
                  <c:v>58932.879678317404</c:v>
                </c:pt>
                <c:pt idx="159">
                  <c:v>57257.553630088492</c:v>
                </c:pt>
                <c:pt idx="160">
                  <c:v>58657.71102593121</c:v>
                </c:pt>
                <c:pt idx="161">
                  <c:v>60054.892778976347</c:v>
                </c:pt>
                <c:pt idx="162">
                  <c:v>58589.741079923457</c:v>
                </c:pt>
                <c:pt idx="163">
                  <c:v>56923.146194113753</c:v>
                </c:pt>
                <c:pt idx="164">
                  <c:v>55685.435403101765</c:v>
                </c:pt>
                <c:pt idx="165">
                  <c:v>51152.435132944716</c:v>
                </c:pt>
                <c:pt idx="166">
                  <c:v>46314.2357100628</c:v>
                </c:pt>
                <c:pt idx="167">
                  <c:v>44567.415928302704</c:v>
                </c:pt>
                <c:pt idx="168">
                  <c:v>44665.220608675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52-46B1-9A27-2D2EBC519CF3}"/>
            </c:ext>
          </c:extLst>
        </c:ser>
        <c:ser>
          <c:idx val="3"/>
          <c:order val="2"/>
          <c:tx>
            <c:strRef>
              <c:f>'Figure 9.3 and 9.4 Appendix'!$AF$3</c:f>
              <c:strCache>
                <c:ptCount val="1"/>
                <c:pt idx="0">
                  <c:v>HFRI Event-Drive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175</c:f>
              <c:numCache>
                <c:formatCode>m/d/yyyy</c:formatCode>
                <c:ptCount val="16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</c:numCache>
            </c:numRef>
          </c:cat>
          <c:val>
            <c:numRef>
              <c:f>'Figure 9.3 and 9.4 Appendix'!$AF$7:$AF$175</c:f>
              <c:numCache>
                <c:formatCode>_("$"* #,##0_);_("$"* \(#,##0\);_("$"* "-"??_);_(@_)</c:formatCode>
                <c:ptCount val="169"/>
                <c:pt idx="0">
                  <c:v>10000</c:v>
                </c:pt>
                <c:pt idx="1">
                  <c:v>10203.984497178213</c:v>
                </c:pt>
                <c:pt idx="2">
                  <c:v>10333.563220623801</c:v>
                </c:pt>
                <c:pt idx="3">
                  <c:v>10404.86065916133</c:v>
                </c:pt>
                <c:pt idx="4">
                  <c:v>10624.435400052453</c:v>
                </c:pt>
                <c:pt idx="5">
                  <c:v>10819.920543181575</c:v>
                </c:pt>
                <c:pt idx="6">
                  <c:v>10980.048373466472</c:v>
                </c:pt>
                <c:pt idx="7">
                  <c:v>11197.437566173543</c:v>
                </c:pt>
                <c:pt idx="8">
                  <c:v>11437.07078262052</c:v>
                </c:pt>
                <c:pt idx="9">
                  <c:v>11648.680414574206</c:v>
                </c:pt>
                <c:pt idx="10">
                  <c:v>11659.122478120233</c:v>
                </c:pt>
                <c:pt idx="11">
                  <c:v>12243.246656111276</c:v>
                </c:pt>
                <c:pt idx="12">
                  <c:v>12511.389134425781</c:v>
                </c:pt>
                <c:pt idx="13">
                  <c:v>12998.086431145517</c:v>
                </c:pt>
                <c:pt idx="14">
                  <c:v>13186.577820085673</c:v>
                </c:pt>
                <c:pt idx="15">
                  <c:v>13434.467551894626</c:v>
                </c:pt>
                <c:pt idx="16">
                  <c:v>13786.437945001891</c:v>
                </c:pt>
                <c:pt idx="17">
                  <c:v>14273.086673984204</c:v>
                </c:pt>
                <c:pt idx="18">
                  <c:v>14334.476294087361</c:v>
                </c:pt>
                <c:pt idx="19">
                  <c:v>14262.790313650445</c:v>
                </c:pt>
                <c:pt idx="20">
                  <c:v>14607.96122351844</c:v>
                </c:pt>
                <c:pt idx="21">
                  <c:v>14895.725067751991</c:v>
                </c:pt>
                <c:pt idx="22">
                  <c:v>15040.214086586559</c:v>
                </c:pt>
                <c:pt idx="23">
                  <c:v>15345.559451767376</c:v>
                </c:pt>
                <c:pt idx="24">
                  <c:v>15618.704407036492</c:v>
                </c:pt>
                <c:pt idx="25">
                  <c:v>16062.27355292426</c:v>
                </c:pt>
                <c:pt idx="26">
                  <c:v>16211.667913238589</c:v>
                </c:pt>
                <c:pt idx="27">
                  <c:v>16125.751585736623</c:v>
                </c:pt>
                <c:pt idx="28">
                  <c:v>15991.898901397773</c:v>
                </c:pt>
                <c:pt idx="29">
                  <c:v>16689.137339847883</c:v>
                </c:pt>
                <c:pt idx="30">
                  <c:v>17131.395156825223</c:v>
                </c:pt>
                <c:pt idx="31">
                  <c:v>17597.354029665174</c:v>
                </c:pt>
                <c:pt idx="32">
                  <c:v>17688.855646970827</c:v>
                </c:pt>
                <c:pt idx="33">
                  <c:v>18323.927381519003</c:v>
                </c:pt>
                <c:pt idx="34">
                  <c:v>18406.346831926487</c:v>
                </c:pt>
                <c:pt idx="35">
                  <c:v>18656.713518344033</c:v>
                </c:pt>
                <c:pt idx="36">
                  <c:v>18934.666679618062</c:v>
                </c:pt>
                <c:pt idx="37">
                  <c:v>18982.020223605861</c:v>
                </c:pt>
                <c:pt idx="38">
                  <c:v>19619.811751449746</c:v>
                </c:pt>
                <c:pt idx="39">
                  <c:v>20194.659491592924</c:v>
                </c:pt>
                <c:pt idx="40">
                  <c:v>20257.263305131666</c:v>
                </c:pt>
                <c:pt idx="41">
                  <c:v>20016.221624299407</c:v>
                </c:pt>
                <c:pt idx="42">
                  <c:v>20078.242624989067</c:v>
                </c:pt>
                <c:pt idx="43">
                  <c:v>19963.817035619577</c:v>
                </c:pt>
                <c:pt idx="44">
                  <c:v>18187.014929722482</c:v>
                </c:pt>
                <c:pt idx="45">
                  <c:v>18074.289211162806</c:v>
                </c:pt>
                <c:pt idx="46">
                  <c:v>18300.226325656389</c:v>
                </c:pt>
                <c:pt idx="47">
                  <c:v>18744.912529504898</c:v>
                </c:pt>
                <c:pt idx="48">
                  <c:v>19256.622210997677</c:v>
                </c:pt>
                <c:pt idx="49">
                  <c:v>19574.352349221455</c:v>
                </c:pt>
                <c:pt idx="50">
                  <c:v>19480.42234504463</c:v>
                </c:pt>
                <c:pt idx="51">
                  <c:v>19881.688991636634</c:v>
                </c:pt>
                <c:pt idx="52">
                  <c:v>20901.660045265129</c:v>
                </c:pt>
                <c:pt idx="53">
                  <c:v>21319.682561268201</c:v>
                </c:pt>
                <c:pt idx="54">
                  <c:v>21944.360800007769</c:v>
                </c:pt>
                <c:pt idx="55">
                  <c:v>22122.070151239932</c:v>
                </c:pt>
                <c:pt idx="56">
                  <c:v>21949.557547912071</c:v>
                </c:pt>
                <c:pt idx="57">
                  <c:v>22305.121953588667</c:v>
                </c:pt>
                <c:pt idx="58">
                  <c:v>22398.809119078374</c:v>
                </c:pt>
                <c:pt idx="59">
                  <c:v>23155.883010034089</c:v>
                </c:pt>
                <c:pt idx="60">
                  <c:v>23940.883350008251</c:v>
                </c:pt>
                <c:pt idx="61">
                  <c:v>24118.009888391334</c:v>
                </c:pt>
                <c:pt idx="62">
                  <c:v>25024.866681560761</c:v>
                </c:pt>
                <c:pt idx="63">
                  <c:v>25032.394680861387</c:v>
                </c:pt>
                <c:pt idx="64">
                  <c:v>24661.87141205839</c:v>
                </c:pt>
                <c:pt idx="65">
                  <c:v>24472.020126470379</c:v>
                </c:pt>
                <c:pt idx="66">
                  <c:v>25186.597247180634</c:v>
                </c:pt>
                <c:pt idx="67">
                  <c:v>25224.382946896025</c:v>
                </c:pt>
                <c:pt idx="68">
                  <c:v>25731.381557858738</c:v>
                </c:pt>
                <c:pt idx="69">
                  <c:v>25893.500665377996</c:v>
                </c:pt>
                <c:pt idx="70">
                  <c:v>25551.680929392216</c:v>
                </c:pt>
                <c:pt idx="71">
                  <c:v>24958.863126402382</c:v>
                </c:pt>
                <c:pt idx="72">
                  <c:v>25555.420645173817</c:v>
                </c:pt>
                <c:pt idx="73">
                  <c:v>26728.38007168597</c:v>
                </c:pt>
                <c:pt idx="74">
                  <c:v>26626.824932733674</c:v>
                </c:pt>
                <c:pt idx="75">
                  <c:v>26560.238564726213</c:v>
                </c:pt>
                <c:pt idx="76">
                  <c:v>26886.953734373317</c:v>
                </c:pt>
                <c:pt idx="77">
                  <c:v>27408.571234300463</c:v>
                </c:pt>
                <c:pt idx="78">
                  <c:v>27712.799541520548</c:v>
                </c:pt>
                <c:pt idx="79">
                  <c:v>27795.947507989378</c:v>
                </c:pt>
                <c:pt idx="80">
                  <c:v>28154.474545648798</c:v>
                </c:pt>
                <c:pt idx="81">
                  <c:v>27236.641443821682</c:v>
                </c:pt>
                <c:pt idx="82">
                  <c:v>27800.46430756975</c:v>
                </c:pt>
                <c:pt idx="83">
                  <c:v>28242.479285859965</c:v>
                </c:pt>
                <c:pt idx="84">
                  <c:v>28668.952588174703</c:v>
                </c:pt>
                <c:pt idx="85">
                  <c:v>28894.209754344363</c:v>
                </c:pt>
                <c:pt idx="86">
                  <c:v>28498.139855656664</c:v>
                </c:pt>
                <c:pt idx="87">
                  <c:v>29042.87559859734</c:v>
                </c:pt>
                <c:pt idx="88">
                  <c:v>29123.109500820774</c:v>
                </c:pt>
                <c:pt idx="89">
                  <c:v>29026.896812985047</c:v>
                </c:pt>
                <c:pt idx="90">
                  <c:v>27917.901096659487</c:v>
                </c:pt>
                <c:pt idx="91">
                  <c:v>26703.610525600034</c:v>
                </c:pt>
                <c:pt idx="92">
                  <c:v>26802.154464832081</c:v>
                </c:pt>
                <c:pt idx="93">
                  <c:v>26403.316205111249</c:v>
                </c:pt>
                <c:pt idx="94">
                  <c:v>26588.650691118881</c:v>
                </c:pt>
                <c:pt idx="95">
                  <c:v>27366.123031792416</c:v>
                </c:pt>
                <c:pt idx="96">
                  <c:v>27436.157709156934</c:v>
                </c:pt>
                <c:pt idx="97">
                  <c:v>27795.316127402861</c:v>
                </c:pt>
                <c:pt idx="98">
                  <c:v>27768.361033132882</c:v>
                </c:pt>
                <c:pt idx="99">
                  <c:v>28032.423821503824</c:v>
                </c:pt>
                <c:pt idx="100">
                  <c:v>28916.016668447457</c:v>
                </c:pt>
                <c:pt idx="101">
                  <c:v>30114.862699006277</c:v>
                </c:pt>
                <c:pt idx="102">
                  <c:v>30854.500772226998</c:v>
                </c:pt>
                <c:pt idx="103">
                  <c:v>31304.966536828892</c:v>
                </c:pt>
                <c:pt idx="104">
                  <c:v>31914.783047916902</c:v>
                </c:pt>
                <c:pt idx="105">
                  <c:v>32319.789410290505</c:v>
                </c:pt>
                <c:pt idx="106">
                  <c:v>33131.356302635257</c:v>
                </c:pt>
                <c:pt idx="107">
                  <c:v>33671.041000883903</c:v>
                </c:pt>
                <c:pt idx="108">
                  <c:v>34384.549631370843</c:v>
                </c:pt>
                <c:pt idx="109">
                  <c:v>35346.967916152629</c:v>
                </c:pt>
                <c:pt idx="110">
                  <c:v>35771.8384831324</c:v>
                </c:pt>
                <c:pt idx="111">
                  <c:v>35792.576907012182</c:v>
                </c:pt>
                <c:pt idx="112">
                  <c:v>35591.409338604521</c:v>
                </c:pt>
                <c:pt idx="113">
                  <c:v>35480.383490854663</c:v>
                </c:pt>
                <c:pt idx="114">
                  <c:v>36104.138942583195</c:v>
                </c:pt>
                <c:pt idx="115">
                  <c:v>35768.001631875952</c:v>
                </c:pt>
                <c:pt idx="116">
                  <c:v>35943.622570398911</c:v>
                </c:pt>
                <c:pt idx="117">
                  <c:v>36434.253853849943</c:v>
                </c:pt>
                <c:pt idx="118">
                  <c:v>36976.755480869149</c:v>
                </c:pt>
                <c:pt idx="119">
                  <c:v>38468.027858454167</c:v>
                </c:pt>
                <c:pt idx="120">
                  <c:v>39544.726029393176</c:v>
                </c:pt>
                <c:pt idx="121">
                  <c:v>39486.201905798</c:v>
                </c:pt>
                <c:pt idx="122">
                  <c:v>40033.12319692273</c:v>
                </c:pt>
                <c:pt idx="123">
                  <c:v>39953.860649447772</c:v>
                </c:pt>
                <c:pt idx="124">
                  <c:v>39272.21245471057</c:v>
                </c:pt>
                <c:pt idx="125">
                  <c:v>39743.513778667089</c:v>
                </c:pt>
                <c:pt idx="126">
                  <c:v>40270.085187811426</c:v>
                </c:pt>
                <c:pt idx="127">
                  <c:v>41216.86466114287</c:v>
                </c:pt>
                <c:pt idx="128">
                  <c:v>41582.434020728688</c:v>
                </c:pt>
                <c:pt idx="129">
                  <c:v>41997.445337011508</c:v>
                </c:pt>
                <c:pt idx="130">
                  <c:v>41242.314155552725</c:v>
                </c:pt>
                <c:pt idx="131">
                  <c:v>41774.325151288489</c:v>
                </c:pt>
                <c:pt idx="132">
                  <c:v>42428.921116280864</c:v>
                </c:pt>
                <c:pt idx="133">
                  <c:v>43838.453991782328</c:v>
                </c:pt>
                <c:pt idx="134">
                  <c:v>44261.47898474001</c:v>
                </c:pt>
                <c:pt idx="135">
                  <c:v>45357.409979698677</c:v>
                </c:pt>
                <c:pt idx="136">
                  <c:v>46096.270969120618</c:v>
                </c:pt>
                <c:pt idx="137">
                  <c:v>45846.438527814738</c:v>
                </c:pt>
                <c:pt idx="138">
                  <c:v>45793.256855336127</c:v>
                </c:pt>
                <c:pt idx="139">
                  <c:v>45593.109209414361</c:v>
                </c:pt>
                <c:pt idx="140">
                  <c:v>46074.124080855552</c:v>
                </c:pt>
                <c:pt idx="141">
                  <c:v>46181.458780561232</c:v>
                </c:pt>
                <c:pt idx="142">
                  <c:v>47257.039893539499</c:v>
                </c:pt>
                <c:pt idx="143">
                  <c:v>48140.292766321174</c:v>
                </c:pt>
                <c:pt idx="144">
                  <c:v>48934.618111880627</c:v>
                </c:pt>
                <c:pt idx="145">
                  <c:v>49704.999562890342</c:v>
                </c:pt>
                <c:pt idx="146">
                  <c:v>50213.940883349991</c:v>
                </c:pt>
                <c:pt idx="147">
                  <c:v>50895.734781299449</c:v>
                </c:pt>
                <c:pt idx="148">
                  <c:v>51907.109345404002</c:v>
                </c:pt>
                <c:pt idx="149">
                  <c:v>53036.066401810582</c:v>
                </c:pt>
                <c:pt idx="150">
                  <c:v>53037.960543570094</c:v>
                </c:pt>
                <c:pt idx="151">
                  <c:v>52570.010393495788</c:v>
                </c:pt>
                <c:pt idx="152">
                  <c:v>51677.141108704287</c:v>
                </c:pt>
                <c:pt idx="153">
                  <c:v>52477.05174406743</c:v>
                </c:pt>
                <c:pt idx="154">
                  <c:v>53662.493079097396</c:v>
                </c:pt>
                <c:pt idx="155">
                  <c:v>52308.327424258598</c:v>
                </c:pt>
                <c:pt idx="156">
                  <c:v>52168.06379857986</c:v>
                </c:pt>
                <c:pt idx="157">
                  <c:v>50849.109753373014</c:v>
                </c:pt>
                <c:pt idx="158">
                  <c:v>51056.493992170872</c:v>
                </c:pt>
                <c:pt idx="159">
                  <c:v>50334.825981796799</c:v>
                </c:pt>
                <c:pt idx="160">
                  <c:v>50838.230580190175</c:v>
                </c:pt>
                <c:pt idx="161">
                  <c:v>51610.166198797444</c:v>
                </c:pt>
                <c:pt idx="162">
                  <c:v>50784.951772236724</c:v>
                </c:pt>
                <c:pt idx="163">
                  <c:v>50057.892743008655</c:v>
                </c:pt>
                <c:pt idx="164">
                  <c:v>49805.291940669631</c:v>
                </c:pt>
                <c:pt idx="165">
                  <c:v>46813.810721813701</c:v>
                </c:pt>
                <c:pt idx="166">
                  <c:v>42979.339284500078</c:v>
                </c:pt>
                <c:pt idx="167">
                  <c:v>41407.735869216784</c:v>
                </c:pt>
                <c:pt idx="168">
                  <c:v>40787.088752683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52-46B1-9A27-2D2EBC519CF3}"/>
            </c:ext>
          </c:extLst>
        </c:ser>
        <c:ser>
          <c:idx val="1"/>
          <c:order val="3"/>
          <c:tx>
            <c:strRef>
              <c:f>'Figure 9.3 and 9.4 Appendix'!$AD$3</c:f>
              <c:strCache>
                <c:ptCount val="1"/>
                <c:pt idx="0">
                  <c:v>US Aggregate (Bonds)</c:v>
                </c:pt>
              </c:strCache>
            </c:strRef>
          </c:tx>
          <c:spPr>
            <a:ln w="444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175</c:f>
              <c:numCache>
                <c:formatCode>m/d/yyyy</c:formatCode>
                <c:ptCount val="16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</c:numCache>
            </c:numRef>
          </c:cat>
          <c:val>
            <c:numRef>
              <c:f>'Figure 9.3 and 9.4 Appendix'!$AD$7:$AD$175</c:f>
              <c:numCache>
                <c:formatCode>_("$"* #,##0_);_("$"* \(#,##0\);_("$"* "-"??_);_(@_)</c:formatCode>
                <c:ptCount val="169"/>
                <c:pt idx="0">
                  <c:v>10000</c:v>
                </c:pt>
                <c:pt idx="1">
                  <c:v>10197.904337533941</c:v>
                </c:pt>
                <c:pt idx="2">
                  <c:v>10440.367611223282</c:v>
                </c:pt>
                <c:pt idx="3">
                  <c:v>10504.421081946668</c:v>
                </c:pt>
                <c:pt idx="4">
                  <c:v>10651.152266239644</c:v>
                </c:pt>
                <c:pt idx="5">
                  <c:v>11063.322425677088</c:v>
                </c:pt>
                <c:pt idx="6">
                  <c:v>11144.433614147461</c:v>
                </c:pt>
                <c:pt idx="7">
                  <c:v>11119.543270904407</c:v>
                </c:pt>
                <c:pt idx="8">
                  <c:v>11253.742254403674</c:v>
                </c:pt>
                <c:pt idx="9">
                  <c:v>11363.224953004246</c:v>
                </c:pt>
                <c:pt idx="10">
                  <c:v>11511.000487363364</c:v>
                </c:pt>
                <c:pt idx="11">
                  <c:v>11683.492306621178</c:v>
                </c:pt>
                <c:pt idx="12">
                  <c:v>11847.455267005498</c:v>
                </c:pt>
                <c:pt idx="13">
                  <c:v>11925.955580310518</c:v>
                </c:pt>
                <c:pt idx="14">
                  <c:v>11718.826150525654</c:v>
                </c:pt>
                <c:pt idx="15">
                  <c:v>11637.366845366565</c:v>
                </c:pt>
                <c:pt idx="16">
                  <c:v>11571.920907888323</c:v>
                </c:pt>
                <c:pt idx="17">
                  <c:v>11548.423031400123</c:v>
                </c:pt>
                <c:pt idx="18">
                  <c:v>11703.509016222235</c:v>
                </c:pt>
                <c:pt idx="19">
                  <c:v>11735.535751583928</c:v>
                </c:pt>
                <c:pt idx="20">
                  <c:v>11715.867158671583</c:v>
                </c:pt>
                <c:pt idx="21">
                  <c:v>11920.037596602378</c:v>
                </c:pt>
                <c:pt idx="22">
                  <c:v>12184.084104991989</c:v>
                </c:pt>
                <c:pt idx="23">
                  <c:v>12392.780059876066</c:v>
                </c:pt>
                <c:pt idx="24">
                  <c:v>12277.553435911714</c:v>
                </c:pt>
                <c:pt idx="25">
                  <c:v>12315.150038292832</c:v>
                </c:pt>
                <c:pt idx="26">
                  <c:v>12345.784306899668</c:v>
                </c:pt>
                <c:pt idx="27">
                  <c:v>12208.974448235043</c:v>
                </c:pt>
                <c:pt idx="28">
                  <c:v>12391.735709809924</c:v>
                </c:pt>
                <c:pt idx="29">
                  <c:v>12508.876975562203</c:v>
                </c:pt>
                <c:pt idx="30">
                  <c:v>12657.348743298751</c:v>
                </c:pt>
                <c:pt idx="31">
                  <c:v>12998.503098238527</c:v>
                </c:pt>
                <c:pt idx="32">
                  <c:v>12887.801991227456</c:v>
                </c:pt>
                <c:pt idx="33">
                  <c:v>13077.873703265332</c:v>
                </c:pt>
                <c:pt idx="34">
                  <c:v>13267.597298614492</c:v>
                </c:pt>
                <c:pt idx="35">
                  <c:v>13328.691777483808</c:v>
                </c:pt>
                <c:pt idx="36">
                  <c:v>13462.890760983077</c:v>
                </c:pt>
                <c:pt idx="37">
                  <c:v>13635.730696929604</c:v>
                </c:pt>
                <c:pt idx="38">
                  <c:v>13625.461254612539</c:v>
                </c:pt>
                <c:pt idx="39">
                  <c:v>13672.28294924458</c:v>
                </c:pt>
                <c:pt idx="40">
                  <c:v>13743.646870430963</c:v>
                </c:pt>
                <c:pt idx="41">
                  <c:v>13874.016570354375</c:v>
                </c:pt>
                <c:pt idx="42">
                  <c:v>13991.680011139728</c:v>
                </c:pt>
                <c:pt idx="43">
                  <c:v>14021.443988024779</c:v>
                </c:pt>
                <c:pt idx="44">
                  <c:v>14249.634477476844</c:v>
                </c:pt>
                <c:pt idx="45">
                  <c:v>14583.304323609271</c:v>
                </c:pt>
                <c:pt idx="46">
                  <c:v>14506.370535403463</c:v>
                </c:pt>
                <c:pt idx="47">
                  <c:v>14588.526073939982</c:v>
                </c:pt>
                <c:pt idx="48">
                  <c:v>14632.388776717953</c:v>
                </c:pt>
                <c:pt idx="49">
                  <c:v>14736.823783332171</c:v>
                </c:pt>
                <c:pt idx="50">
                  <c:v>14479.565550372483</c:v>
                </c:pt>
                <c:pt idx="51">
                  <c:v>14559.806447121073</c:v>
                </c:pt>
                <c:pt idx="52">
                  <c:v>14605.931908375687</c:v>
                </c:pt>
                <c:pt idx="53">
                  <c:v>14477.99902527327</c:v>
                </c:pt>
                <c:pt idx="54">
                  <c:v>14431.873564018657</c:v>
                </c:pt>
                <c:pt idx="55">
                  <c:v>14370.430968460627</c:v>
                </c:pt>
                <c:pt idx="56">
                  <c:v>14363.120517997633</c:v>
                </c:pt>
                <c:pt idx="57">
                  <c:v>14529.868411891664</c:v>
                </c:pt>
                <c:pt idx="58">
                  <c:v>14583.47838195363</c:v>
                </c:pt>
                <c:pt idx="59">
                  <c:v>14582.434031887486</c:v>
                </c:pt>
                <c:pt idx="60">
                  <c:v>14512.114460767247</c:v>
                </c:pt>
                <c:pt idx="61">
                  <c:v>14464.596532757778</c:v>
                </c:pt>
                <c:pt idx="62">
                  <c:v>14639.525168836592</c:v>
                </c:pt>
                <c:pt idx="63">
                  <c:v>14832.381814384176</c:v>
                </c:pt>
                <c:pt idx="64">
                  <c:v>14789.911578361063</c:v>
                </c:pt>
                <c:pt idx="65">
                  <c:v>14783.123302931141</c:v>
                </c:pt>
                <c:pt idx="66">
                  <c:v>15090.684397410008</c:v>
                </c:pt>
                <c:pt idx="67">
                  <c:v>15227.66831441899</c:v>
                </c:pt>
                <c:pt idx="68">
                  <c:v>15448.374295063701</c:v>
                </c:pt>
                <c:pt idx="69">
                  <c:v>15545.498851214925</c:v>
                </c:pt>
                <c:pt idx="70">
                  <c:v>15648.367332729928</c:v>
                </c:pt>
                <c:pt idx="71">
                  <c:v>15904.233098934759</c:v>
                </c:pt>
                <c:pt idx="72">
                  <c:v>16199.26199261992</c:v>
                </c:pt>
                <c:pt idx="73">
                  <c:v>16464.178792731316</c:v>
                </c:pt>
                <c:pt idx="74">
                  <c:v>16607.60286848151</c:v>
                </c:pt>
                <c:pt idx="75">
                  <c:v>16690.976815428527</c:v>
                </c:pt>
                <c:pt idx="76">
                  <c:v>16621.70159437443</c:v>
                </c:pt>
                <c:pt idx="77">
                  <c:v>16721.959200724079</c:v>
                </c:pt>
                <c:pt idx="78">
                  <c:v>16785.142379725683</c:v>
                </c:pt>
                <c:pt idx="79">
                  <c:v>17160.412170159434</c:v>
                </c:pt>
                <c:pt idx="80">
                  <c:v>17356.92404093852</c:v>
                </c:pt>
                <c:pt idx="81">
                  <c:v>17559.179837081385</c:v>
                </c:pt>
                <c:pt idx="82">
                  <c:v>17926.617002019073</c:v>
                </c:pt>
                <c:pt idx="83">
                  <c:v>17679.454153032093</c:v>
                </c:pt>
                <c:pt idx="84">
                  <c:v>17567.186520921809</c:v>
                </c:pt>
                <c:pt idx="85">
                  <c:v>17709.3921882615</c:v>
                </c:pt>
                <c:pt idx="86">
                  <c:v>17881.013715797526</c:v>
                </c:pt>
                <c:pt idx="87">
                  <c:v>17583.548005291366</c:v>
                </c:pt>
                <c:pt idx="88">
                  <c:v>17924.528301886785</c:v>
                </c:pt>
                <c:pt idx="89">
                  <c:v>18076.829353199184</c:v>
                </c:pt>
                <c:pt idx="90">
                  <c:v>18233.133746431798</c:v>
                </c:pt>
                <c:pt idx="91">
                  <c:v>18453.143493699085</c:v>
                </c:pt>
                <c:pt idx="92">
                  <c:v>18764.707930098164</c:v>
                </c:pt>
                <c:pt idx="93">
                  <c:v>19068.613799345534</c:v>
                </c:pt>
                <c:pt idx="94">
                  <c:v>18981.758685511377</c:v>
                </c:pt>
                <c:pt idx="95">
                  <c:v>18976.710993525023</c:v>
                </c:pt>
                <c:pt idx="96">
                  <c:v>19368.690385017049</c:v>
                </c:pt>
                <c:pt idx="97">
                  <c:v>19385.225927730964</c:v>
                </c:pt>
                <c:pt idx="98">
                  <c:v>19653.449836385145</c:v>
                </c:pt>
                <c:pt idx="99">
                  <c:v>19638.30676042608</c:v>
                </c:pt>
                <c:pt idx="100">
                  <c:v>19800.355079022473</c:v>
                </c:pt>
                <c:pt idx="101">
                  <c:v>20169.532827403731</c:v>
                </c:pt>
                <c:pt idx="102">
                  <c:v>20129.499408201616</c:v>
                </c:pt>
                <c:pt idx="103">
                  <c:v>19452.76056534149</c:v>
                </c:pt>
                <c:pt idx="104">
                  <c:v>19581.911856854404</c:v>
                </c:pt>
                <c:pt idx="105">
                  <c:v>20100.257606349634</c:v>
                </c:pt>
                <c:pt idx="106">
                  <c:v>19912.796769477114</c:v>
                </c:pt>
                <c:pt idx="107">
                  <c:v>19960.488755830942</c:v>
                </c:pt>
                <c:pt idx="108">
                  <c:v>20163.614843695595</c:v>
                </c:pt>
                <c:pt idx="109">
                  <c:v>20325.837220636346</c:v>
                </c:pt>
                <c:pt idx="110">
                  <c:v>20545.846967903632</c:v>
                </c:pt>
                <c:pt idx="111">
                  <c:v>20699.714544315244</c:v>
                </c:pt>
                <c:pt idx="112">
                  <c:v>20161.178026874597</c:v>
                </c:pt>
                <c:pt idx="113">
                  <c:v>20080.41495509294</c:v>
                </c:pt>
                <c:pt idx="114">
                  <c:v>20193.900995613723</c:v>
                </c:pt>
                <c:pt idx="115">
                  <c:v>20394.068091624307</c:v>
                </c:pt>
                <c:pt idx="116">
                  <c:v>20783.088491262264</c:v>
                </c:pt>
                <c:pt idx="117">
                  <c:v>20839.48339483394</c:v>
                </c:pt>
                <c:pt idx="118">
                  <c:v>21014.237972568397</c:v>
                </c:pt>
                <c:pt idx="119">
                  <c:v>20846.619786952582</c:v>
                </c:pt>
                <c:pt idx="120">
                  <c:v>21038.432082434028</c:v>
                </c:pt>
                <c:pt idx="121">
                  <c:v>21170.542365801011</c:v>
                </c:pt>
                <c:pt idx="122">
                  <c:v>21045.568474552663</c:v>
                </c:pt>
                <c:pt idx="123">
                  <c:v>20937.478242706951</c:v>
                </c:pt>
                <c:pt idx="124">
                  <c:v>21220.845227320191</c:v>
                </c:pt>
                <c:pt idx="125">
                  <c:v>21450.428183527107</c:v>
                </c:pt>
                <c:pt idx="126">
                  <c:v>21567.395390935031</c:v>
                </c:pt>
                <c:pt idx="127">
                  <c:v>21371.231636844663</c:v>
                </c:pt>
                <c:pt idx="128">
                  <c:v>21645.025412518269</c:v>
                </c:pt>
                <c:pt idx="129">
                  <c:v>21422.056673396917</c:v>
                </c:pt>
                <c:pt idx="130">
                  <c:v>21252.523845993172</c:v>
                </c:pt>
                <c:pt idx="131">
                  <c:v>21346.515351945971</c:v>
                </c:pt>
                <c:pt idx="132">
                  <c:v>21549.467381466267</c:v>
                </c:pt>
                <c:pt idx="133">
                  <c:v>21550.68578987677</c:v>
                </c:pt>
                <c:pt idx="134">
                  <c:v>21622.223769407508</c:v>
                </c:pt>
                <c:pt idx="135">
                  <c:v>21410.046647636289</c:v>
                </c:pt>
                <c:pt idx="136">
                  <c:v>21371.23163684467</c:v>
                </c:pt>
                <c:pt idx="137">
                  <c:v>21348.429993733902</c:v>
                </c:pt>
                <c:pt idx="138">
                  <c:v>21393.685163266731</c:v>
                </c:pt>
                <c:pt idx="139">
                  <c:v>21682.970131588118</c:v>
                </c:pt>
                <c:pt idx="140">
                  <c:v>22014.89939427697</c:v>
                </c:pt>
                <c:pt idx="141">
                  <c:v>22208.27821485763</c:v>
                </c:pt>
                <c:pt idx="142">
                  <c:v>22355.183457494957</c:v>
                </c:pt>
                <c:pt idx="143">
                  <c:v>22614.530390586933</c:v>
                </c:pt>
                <c:pt idx="144">
                  <c:v>22483.290398941732</c:v>
                </c:pt>
                <c:pt idx="145">
                  <c:v>22474.065306690813</c:v>
                </c:pt>
                <c:pt idx="146">
                  <c:v>22820.615470305653</c:v>
                </c:pt>
                <c:pt idx="147">
                  <c:v>22821.311703683088</c:v>
                </c:pt>
                <c:pt idx="148">
                  <c:v>22944.370953143505</c:v>
                </c:pt>
                <c:pt idx="149">
                  <c:v>22770.312608786477</c:v>
                </c:pt>
                <c:pt idx="150">
                  <c:v>22703.126087864661</c:v>
                </c:pt>
                <c:pt idx="151">
                  <c:v>22892.501566525109</c:v>
                </c:pt>
                <c:pt idx="152">
                  <c:v>23173.083617628639</c:v>
                </c:pt>
                <c:pt idx="153">
                  <c:v>23348.882545429242</c:v>
                </c:pt>
                <c:pt idx="154">
                  <c:v>23558.622850379463</c:v>
                </c:pt>
                <c:pt idx="155">
                  <c:v>23982.28086054447</c:v>
                </c:pt>
                <c:pt idx="156">
                  <c:v>24049.641439810643</c:v>
                </c:pt>
                <c:pt idx="157">
                  <c:v>24453.630857063305</c:v>
                </c:pt>
                <c:pt idx="158">
                  <c:v>24487.572234212923</c:v>
                </c:pt>
                <c:pt idx="159">
                  <c:v>24571.120239504304</c:v>
                </c:pt>
                <c:pt idx="160">
                  <c:v>24519.773027918982</c:v>
                </c:pt>
                <c:pt idx="161">
                  <c:v>24339.970758198171</c:v>
                </c:pt>
                <c:pt idx="162">
                  <c:v>24320.302165285826</c:v>
                </c:pt>
                <c:pt idx="163">
                  <c:v>24300.459514029124</c:v>
                </c:pt>
                <c:pt idx="164">
                  <c:v>24531.086820302186</c:v>
                </c:pt>
                <c:pt idx="165">
                  <c:v>24201.594374434331</c:v>
                </c:pt>
                <c:pt idx="166">
                  <c:v>23630.334888254562</c:v>
                </c:pt>
                <c:pt idx="167">
                  <c:v>24399.498711968274</c:v>
                </c:pt>
                <c:pt idx="168">
                  <c:v>25309.823852955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52-46B1-9A27-2D2EBC519CF3}"/>
            </c:ext>
          </c:extLst>
        </c:ser>
        <c:ser>
          <c:idx val="4"/>
          <c:order val="4"/>
          <c:tx>
            <c:strRef>
              <c:f>'Figure 9.3 and 9.4 Appendix'!$AG$3</c:f>
              <c:strCache>
                <c:ptCount val="1"/>
                <c:pt idx="0">
                  <c:v>HFRI Macr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175</c:f>
              <c:numCache>
                <c:formatCode>m/d/yyyy</c:formatCode>
                <c:ptCount val="16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</c:numCache>
            </c:numRef>
          </c:cat>
          <c:val>
            <c:numRef>
              <c:f>'Figure 9.3 and 9.4 Appendix'!$AG$7:$AG$175</c:f>
              <c:numCache>
                <c:formatCode>_("$"* #,##0_);_("$"* \(#,##0\);_("$"* "-"??_);_(@_)</c:formatCode>
                <c:ptCount val="169"/>
                <c:pt idx="0">
                  <c:v>10000</c:v>
                </c:pt>
                <c:pt idx="1">
                  <c:v>9912.9946400802528</c:v>
                </c:pt>
                <c:pt idx="2">
                  <c:v>10056.74827206706</c:v>
                </c:pt>
                <c:pt idx="3">
                  <c:v>10197.515152892442</c:v>
                </c:pt>
                <c:pt idx="4">
                  <c:v>10277.053634908627</c:v>
                </c:pt>
                <c:pt idx="5">
                  <c:v>10538.102179354406</c:v>
                </c:pt>
                <c:pt idx="6">
                  <c:v>10587.643291010203</c:v>
                </c:pt>
                <c:pt idx="7">
                  <c:v>11003.743178357739</c:v>
                </c:pt>
                <c:pt idx="8">
                  <c:v>11618.85159417843</c:v>
                </c:pt>
                <c:pt idx="9">
                  <c:v>11992.974641833343</c:v>
                </c:pt>
                <c:pt idx="10">
                  <c:v>12042.126177250695</c:v>
                </c:pt>
                <c:pt idx="11">
                  <c:v>12479.263181474351</c:v>
                </c:pt>
                <c:pt idx="12">
                  <c:v>12932.275417414707</c:v>
                </c:pt>
                <c:pt idx="13">
                  <c:v>13615.072704665501</c:v>
                </c:pt>
                <c:pt idx="14">
                  <c:v>13101.806010512064</c:v>
                </c:pt>
                <c:pt idx="15">
                  <c:v>13150.275787512132</c:v>
                </c:pt>
                <c:pt idx="16">
                  <c:v>13559.23344382148</c:v>
                </c:pt>
                <c:pt idx="17">
                  <c:v>13548.390238518052</c:v>
                </c:pt>
                <c:pt idx="18">
                  <c:v>13404.79892996393</c:v>
                </c:pt>
                <c:pt idx="19">
                  <c:v>12997.269719862219</c:v>
                </c:pt>
                <c:pt idx="20">
                  <c:v>13092.163998610511</c:v>
                </c:pt>
                <c:pt idx="21">
                  <c:v>13355.32274768121</c:v>
                </c:pt>
                <c:pt idx="22">
                  <c:v>13566.310745486597</c:v>
                </c:pt>
                <c:pt idx="23">
                  <c:v>14206.644222746707</c:v>
                </c:pt>
                <c:pt idx="24">
                  <c:v>14137.039934810909</c:v>
                </c:pt>
                <c:pt idx="25">
                  <c:v>14863.697013573485</c:v>
                </c:pt>
                <c:pt idx="26">
                  <c:v>15100.007466877903</c:v>
                </c:pt>
                <c:pt idx="27">
                  <c:v>14912.78361961776</c:v>
                </c:pt>
                <c:pt idx="28">
                  <c:v>14879.961821528632</c:v>
                </c:pt>
                <c:pt idx="29">
                  <c:v>15152.275612202828</c:v>
                </c:pt>
                <c:pt idx="30">
                  <c:v>15428.063124336504</c:v>
                </c:pt>
                <c:pt idx="31">
                  <c:v>16338.308005467054</c:v>
                </c:pt>
                <c:pt idx="32">
                  <c:v>16134.072662461405</c:v>
                </c:pt>
                <c:pt idx="33">
                  <c:v>16626.172380992575</c:v>
                </c:pt>
                <c:pt idx="34">
                  <c:v>16360.156739506599</c:v>
                </c:pt>
                <c:pt idx="35">
                  <c:v>16319.251234469706</c:v>
                </c:pt>
                <c:pt idx="36">
                  <c:v>16797.391137789866</c:v>
                </c:pt>
                <c:pt idx="37">
                  <c:v>16830.992088355888</c:v>
                </c:pt>
                <c:pt idx="38">
                  <c:v>17150.769250747497</c:v>
                </c:pt>
                <c:pt idx="39">
                  <c:v>18016.894622873966</c:v>
                </c:pt>
                <c:pt idx="40">
                  <c:v>17993.487583880633</c:v>
                </c:pt>
                <c:pt idx="41">
                  <c:v>18007.869440016624</c:v>
                </c:pt>
                <c:pt idx="42">
                  <c:v>18110.522778847309</c:v>
                </c:pt>
                <c:pt idx="43">
                  <c:v>18152.174971674562</c:v>
                </c:pt>
                <c:pt idx="44">
                  <c:v>17480.545536592574</c:v>
                </c:pt>
                <c:pt idx="45">
                  <c:v>17393.150600434383</c:v>
                </c:pt>
                <c:pt idx="46">
                  <c:v>17074.834348936947</c:v>
                </c:pt>
                <c:pt idx="47">
                  <c:v>17412.921594535546</c:v>
                </c:pt>
                <c:pt idx="48">
                  <c:v>17837.786947248132</c:v>
                </c:pt>
                <c:pt idx="49">
                  <c:v>17982.287267025291</c:v>
                </c:pt>
                <c:pt idx="50">
                  <c:v>17759.287335201134</c:v>
                </c:pt>
                <c:pt idx="51">
                  <c:v>17949.335610190017</c:v>
                </c:pt>
                <c:pt idx="52">
                  <c:v>18642.164485580812</c:v>
                </c:pt>
                <c:pt idx="53">
                  <c:v>18474.386985556463</c:v>
                </c:pt>
                <c:pt idx="54">
                  <c:v>18873.442912471961</c:v>
                </c:pt>
                <c:pt idx="55">
                  <c:v>18960.253484272485</c:v>
                </c:pt>
                <c:pt idx="56">
                  <c:v>18855.976911114936</c:v>
                </c:pt>
                <c:pt idx="57">
                  <c:v>19059.627889762916</c:v>
                </c:pt>
                <c:pt idx="58">
                  <c:v>18916.685874939543</c:v>
                </c:pt>
                <c:pt idx="59">
                  <c:v>19641.167819704126</c:v>
                </c:pt>
                <c:pt idx="60">
                  <c:v>20980.725715602865</c:v>
                </c:pt>
                <c:pt idx="61">
                  <c:v>21219.89306132256</c:v>
                </c:pt>
                <c:pt idx="62">
                  <c:v>21998.655961977376</c:v>
                </c:pt>
                <c:pt idx="63">
                  <c:v>21499.284153661869</c:v>
                </c:pt>
                <c:pt idx="64">
                  <c:v>20708.119742749837</c:v>
                </c:pt>
                <c:pt idx="65">
                  <c:v>20389.219126894735</c:v>
                </c:pt>
                <c:pt idx="66">
                  <c:v>20642.054105646599</c:v>
                </c:pt>
                <c:pt idx="67">
                  <c:v>20652.345411278897</c:v>
                </c:pt>
                <c:pt idx="68">
                  <c:v>21009.651751307531</c:v>
                </c:pt>
                <c:pt idx="69">
                  <c:v>20549.529749015524</c:v>
                </c:pt>
                <c:pt idx="70">
                  <c:v>20399.510432527037</c:v>
                </c:pt>
                <c:pt idx="71">
                  <c:v>20450.512455077009</c:v>
                </c:pt>
                <c:pt idx="72">
                  <c:v>21393.286952117851</c:v>
                </c:pt>
                <c:pt idx="73">
                  <c:v>21853.246630977173</c:v>
                </c:pt>
                <c:pt idx="74">
                  <c:v>21479.545624247243</c:v>
                </c:pt>
                <c:pt idx="75">
                  <c:v>21657.841682709652</c:v>
                </c:pt>
                <c:pt idx="76">
                  <c:v>21631.837468793339</c:v>
                </c:pt>
                <c:pt idx="77">
                  <c:v>21610.215987559553</c:v>
                </c:pt>
                <c:pt idx="78">
                  <c:v>21703.129920429074</c:v>
                </c:pt>
                <c:pt idx="79">
                  <c:v>21638.038223921951</c:v>
                </c:pt>
                <c:pt idx="80">
                  <c:v>21761.371568076844</c:v>
                </c:pt>
                <c:pt idx="81">
                  <c:v>21898.469939323517</c:v>
                </c:pt>
                <c:pt idx="82">
                  <c:v>22491.924409223881</c:v>
                </c:pt>
                <c:pt idx="83">
                  <c:v>22523.415155164981</c:v>
                </c:pt>
                <c:pt idx="84">
                  <c:v>22863.51521132889</c:v>
                </c:pt>
                <c:pt idx="85">
                  <c:v>22957.532943540678</c:v>
                </c:pt>
                <c:pt idx="86">
                  <c:v>22680.252055826288</c:v>
                </c:pt>
                <c:pt idx="87">
                  <c:v>23159.203576309879</c:v>
                </c:pt>
                <c:pt idx="88">
                  <c:v>23249.520334256424</c:v>
                </c:pt>
                <c:pt idx="89">
                  <c:v>23685.163962899369</c:v>
                </c:pt>
                <c:pt idx="90">
                  <c:v>23969.78186977117</c:v>
                </c:pt>
                <c:pt idx="91">
                  <c:v>23888.620153428121</c:v>
                </c:pt>
                <c:pt idx="92">
                  <c:v>24038.931652095449</c:v>
                </c:pt>
                <c:pt idx="93">
                  <c:v>24262.937989202259</c:v>
                </c:pt>
                <c:pt idx="94">
                  <c:v>23863.784668227148</c:v>
                </c:pt>
                <c:pt idx="95">
                  <c:v>23753.177481194842</c:v>
                </c:pt>
                <c:pt idx="96">
                  <c:v>24564.11288620804</c:v>
                </c:pt>
                <c:pt idx="97">
                  <c:v>25183.117064413196</c:v>
                </c:pt>
                <c:pt idx="98">
                  <c:v>25664.113860148635</c:v>
                </c:pt>
                <c:pt idx="99">
                  <c:v>25091.534183691703</c:v>
                </c:pt>
                <c:pt idx="100">
                  <c:v>25399.429270810691</c:v>
                </c:pt>
                <c:pt idx="101">
                  <c:v>26838.296642826783</c:v>
                </c:pt>
                <c:pt idx="102">
                  <c:v>26980.816616725173</c:v>
                </c:pt>
                <c:pt idx="103">
                  <c:v>27176.676070604215</c:v>
                </c:pt>
                <c:pt idx="104">
                  <c:v>27681.079905332994</c:v>
                </c:pt>
                <c:pt idx="105">
                  <c:v>28306.122515234067</c:v>
                </c:pt>
                <c:pt idx="106">
                  <c:v>28795.527664782643</c:v>
                </c:pt>
                <c:pt idx="107">
                  <c:v>28851.107208134363</c:v>
                </c:pt>
                <c:pt idx="108">
                  <c:v>29826.86582669702</c:v>
                </c:pt>
                <c:pt idx="109">
                  <c:v>30019.543741295416</c:v>
                </c:pt>
                <c:pt idx="110">
                  <c:v>30619.621007249374</c:v>
                </c:pt>
                <c:pt idx="111">
                  <c:v>30963.486967051598</c:v>
                </c:pt>
                <c:pt idx="112">
                  <c:v>30084.11600281794</c:v>
                </c:pt>
                <c:pt idx="113">
                  <c:v>29875.04342151825</c:v>
                </c:pt>
                <c:pt idx="114">
                  <c:v>29842.189158742585</c:v>
                </c:pt>
                <c:pt idx="115">
                  <c:v>29744.015946654028</c:v>
                </c:pt>
                <c:pt idx="116">
                  <c:v>29674.703840897069</c:v>
                </c:pt>
                <c:pt idx="117">
                  <c:v>29922.474328549124</c:v>
                </c:pt>
                <c:pt idx="118">
                  <c:v>30173.2315673626</c:v>
                </c:pt>
                <c:pt idx="119">
                  <c:v>31019.585945387906</c:v>
                </c:pt>
                <c:pt idx="120">
                  <c:v>31207.556480438405</c:v>
                </c:pt>
                <c:pt idx="121">
                  <c:v>31027.799511081819</c:v>
                </c:pt>
                <c:pt idx="122">
                  <c:v>31588.172465400759</c:v>
                </c:pt>
                <c:pt idx="123">
                  <c:v>31398.318978531104</c:v>
                </c:pt>
                <c:pt idx="124">
                  <c:v>31065.198829972698</c:v>
                </c:pt>
                <c:pt idx="125">
                  <c:v>31172.364760232056</c:v>
                </c:pt>
                <c:pt idx="126">
                  <c:v>31501.232034854082</c:v>
                </c:pt>
                <c:pt idx="127">
                  <c:v>31734.653131056686</c:v>
                </c:pt>
                <c:pt idx="128">
                  <c:v>31964.730364545961</c:v>
                </c:pt>
                <c:pt idx="129">
                  <c:v>32638.56739831248</c:v>
                </c:pt>
                <c:pt idx="130">
                  <c:v>32431.637486324245</c:v>
                </c:pt>
                <c:pt idx="131">
                  <c:v>32905.784233200335</c:v>
                </c:pt>
                <c:pt idx="132">
                  <c:v>33325.32537732082</c:v>
                </c:pt>
                <c:pt idx="133">
                  <c:v>34125.482506403656</c:v>
                </c:pt>
                <c:pt idx="134">
                  <c:v>33964.39273180598</c:v>
                </c:pt>
                <c:pt idx="135">
                  <c:v>34353.968970252608</c:v>
                </c:pt>
                <c:pt idx="136">
                  <c:v>35303.496122093195</c:v>
                </c:pt>
                <c:pt idx="137">
                  <c:v>34821.979891373165</c:v>
                </c:pt>
                <c:pt idx="138">
                  <c:v>34653.423238871925</c:v>
                </c:pt>
                <c:pt idx="139">
                  <c:v>34563.333733731146</c:v>
                </c:pt>
                <c:pt idx="140">
                  <c:v>34643.521509478072</c:v>
                </c:pt>
                <c:pt idx="141">
                  <c:v>34380.232901661228</c:v>
                </c:pt>
                <c:pt idx="142">
                  <c:v>34771.14019225588</c:v>
                </c:pt>
                <c:pt idx="143">
                  <c:v>35590.678739201438</c:v>
                </c:pt>
                <c:pt idx="144">
                  <c:v>36042.68456985915</c:v>
                </c:pt>
                <c:pt idx="145">
                  <c:v>36176.698795884782</c:v>
                </c:pt>
                <c:pt idx="146">
                  <c:v>36257.503400675923</c:v>
                </c:pt>
                <c:pt idx="147">
                  <c:v>36224.973784765629</c:v>
                </c:pt>
                <c:pt idx="148">
                  <c:v>36814.500027594993</c:v>
                </c:pt>
                <c:pt idx="149">
                  <c:v>37481.097436263713</c:v>
                </c:pt>
                <c:pt idx="150">
                  <c:v>38045.755729205564</c:v>
                </c:pt>
                <c:pt idx="151">
                  <c:v>38347.482525882479</c:v>
                </c:pt>
                <c:pt idx="152">
                  <c:v>37537.975567076923</c:v>
                </c:pt>
                <c:pt idx="153">
                  <c:v>38750.174497690154</c:v>
                </c:pt>
                <c:pt idx="154">
                  <c:v>40012.498904316846</c:v>
                </c:pt>
                <c:pt idx="155">
                  <c:v>39655.452281780512</c:v>
                </c:pt>
                <c:pt idx="156">
                  <c:v>40045.90506676364</c:v>
                </c:pt>
                <c:pt idx="157">
                  <c:v>40479.470955468205</c:v>
                </c:pt>
                <c:pt idx="158">
                  <c:v>42187.405649504763</c:v>
                </c:pt>
                <c:pt idx="159">
                  <c:v>41672.223538845632</c:v>
                </c:pt>
                <c:pt idx="160">
                  <c:v>41658.523441126927</c:v>
                </c:pt>
                <c:pt idx="161">
                  <c:v>42160.330100932719</c:v>
                </c:pt>
                <c:pt idx="162">
                  <c:v>42663.013307275025</c:v>
                </c:pt>
                <c:pt idx="163">
                  <c:v>41543.663380158243</c:v>
                </c:pt>
                <c:pt idx="164">
                  <c:v>41053.966048430833</c:v>
                </c:pt>
                <c:pt idx="165">
                  <c:v>40555.405857278762</c:v>
                </c:pt>
                <c:pt idx="166">
                  <c:v>41217.133562966897</c:v>
                </c:pt>
                <c:pt idx="167">
                  <c:v>41519.185006509193</c:v>
                </c:pt>
                <c:pt idx="168">
                  <c:v>41981.2224253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52-46B1-9A27-2D2EBC519CF3}"/>
            </c:ext>
          </c:extLst>
        </c:ser>
        <c:ser>
          <c:idx val="5"/>
          <c:order val="5"/>
          <c:tx>
            <c:strRef>
              <c:f>'Figure 9.3 and 9.4 Appendix'!$AH$3</c:f>
              <c:strCache>
                <c:ptCount val="1"/>
                <c:pt idx="0">
                  <c:v>HFRI Relative Valu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175</c:f>
              <c:numCache>
                <c:formatCode>m/d/yyyy</c:formatCode>
                <c:ptCount val="16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</c:numCache>
            </c:numRef>
          </c:cat>
          <c:val>
            <c:numRef>
              <c:f>'Figure 9.3 and 9.4 Appendix'!$AH$7:$AH$175</c:f>
              <c:numCache>
                <c:formatCode>_("$"* #,##0_);_("$"* \(#,##0\);_("$"* "-"??_);_(@_)</c:formatCode>
                <c:ptCount val="169"/>
                <c:pt idx="0">
                  <c:v>10000</c:v>
                </c:pt>
                <c:pt idx="1">
                  <c:v>10128.032764139343</c:v>
                </c:pt>
                <c:pt idx="2">
                  <c:v>10238.410786138396</c:v>
                </c:pt>
                <c:pt idx="3">
                  <c:v>10302.905616504551</c:v>
                </c:pt>
                <c:pt idx="4">
                  <c:v>10464.668985546077</c:v>
                </c:pt>
                <c:pt idx="5">
                  <c:v>10544.187092421857</c:v>
                </c:pt>
                <c:pt idx="6">
                  <c:v>10725.566841619258</c:v>
                </c:pt>
                <c:pt idx="7">
                  <c:v>10852.1164160395</c:v>
                </c:pt>
                <c:pt idx="8">
                  <c:v>10997.564698170892</c:v>
                </c:pt>
                <c:pt idx="9">
                  <c:v>11151.529359979715</c:v>
                </c:pt>
                <c:pt idx="10">
                  <c:v>11191.671172054794</c:v>
                </c:pt>
                <c:pt idx="11">
                  <c:v>11379.701352573336</c:v>
                </c:pt>
                <c:pt idx="12">
                  <c:v>11566.296188202423</c:v>
                </c:pt>
                <c:pt idx="13">
                  <c:v>11735.188436861574</c:v>
                </c:pt>
                <c:pt idx="14">
                  <c:v>11902.980254438806</c:v>
                </c:pt>
                <c:pt idx="15">
                  <c:v>12039.86431206312</c:v>
                </c:pt>
                <c:pt idx="16">
                  <c:v>12285.499667478438</c:v>
                </c:pt>
                <c:pt idx="17">
                  <c:v>12499.270366347864</c:v>
                </c:pt>
                <c:pt idx="18">
                  <c:v>12622.997095818844</c:v>
                </c:pt>
                <c:pt idx="19">
                  <c:v>12549.794506456663</c:v>
                </c:pt>
                <c:pt idx="20">
                  <c:v>12741.79580783603</c:v>
                </c:pt>
                <c:pt idx="21">
                  <c:v>12843.7052949873</c:v>
                </c:pt>
                <c:pt idx="22">
                  <c:v>12865.570382136657</c:v>
                </c:pt>
                <c:pt idx="23">
                  <c:v>12996.808749862448</c:v>
                </c:pt>
                <c:pt idx="24">
                  <c:v>13242.444105277767</c:v>
                </c:pt>
                <c:pt idx="25">
                  <c:v>13425.163509705328</c:v>
                </c:pt>
                <c:pt idx="26">
                  <c:v>13571.520843600043</c:v>
                </c:pt>
                <c:pt idx="27">
                  <c:v>13481.955322498079</c:v>
                </c:pt>
                <c:pt idx="28">
                  <c:v>13657.210933500479</c:v>
                </c:pt>
                <c:pt idx="29">
                  <c:v>13907.152323584158</c:v>
                </c:pt>
                <c:pt idx="30">
                  <c:v>14175.561817912154</c:v>
                </c:pt>
                <c:pt idx="31">
                  <c:v>14398.088120607254</c:v>
                </c:pt>
                <c:pt idx="32">
                  <c:v>14603.964422584681</c:v>
                </c:pt>
                <c:pt idx="33">
                  <c:v>14875.627365328772</c:v>
                </c:pt>
                <c:pt idx="34">
                  <c:v>15018.444181829494</c:v>
                </c:pt>
                <c:pt idx="35">
                  <c:v>15215.182121344062</c:v>
                </c:pt>
                <c:pt idx="36">
                  <c:v>15352.114023798023</c:v>
                </c:pt>
                <c:pt idx="37">
                  <c:v>15656.072226554845</c:v>
                </c:pt>
                <c:pt idx="38">
                  <c:v>15873.718356625797</c:v>
                </c:pt>
                <c:pt idx="39">
                  <c:v>16122.894229435104</c:v>
                </c:pt>
                <c:pt idx="40">
                  <c:v>16434.077001468846</c:v>
                </c:pt>
                <c:pt idx="41">
                  <c:v>16483.405020836435</c:v>
                </c:pt>
                <c:pt idx="42">
                  <c:v>16509.76752197275</c:v>
                </c:pt>
                <c:pt idx="43">
                  <c:v>16425.560621791417</c:v>
                </c:pt>
                <c:pt idx="44">
                  <c:v>15472.874373830802</c:v>
                </c:pt>
                <c:pt idx="45">
                  <c:v>15502.29894406462</c:v>
                </c:pt>
                <c:pt idx="46">
                  <c:v>15427.85238913158</c:v>
                </c:pt>
                <c:pt idx="47">
                  <c:v>15683.965762239917</c:v>
                </c:pt>
                <c:pt idx="48">
                  <c:v>15782.765335464033</c:v>
                </c:pt>
                <c:pt idx="49">
                  <c:v>16194.709318737483</c:v>
                </c:pt>
                <c:pt idx="50">
                  <c:v>16212.507595366716</c:v>
                </c:pt>
                <c:pt idx="51">
                  <c:v>16304.943806247587</c:v>
                </c:pt>
                <c:pt idx="52">
                  <c:v>16761.47917075342</c:v>
                </c:pt>
                <c:pt idx="53">
                  <c:v>16957.595127482557</c:v>
                </c:pt>
                <c:pt idx="54">
                  <c:v>17189.881775425947</c:v>
                </c:pt>
                <c:pt idx="55">
                  <c:v>17332.555057437727</c:v>
                </c:pt>
                <c:pt idx="56">
                  <c:v>17471.257218588686</c:v>
                </c:pt>
                <c:pt idx="57">
                  <c:v>17555.08136013283</c:v>
                </c:pt>
                <c:pt idx="58">
                  <c:v>17648.139553799134</c:v>
                </c:pt>
                <c:pt idx="59">
                  <c:v>17838.753355118697</c:v>
                </c:pt>
                <c:pt idx="60">
                  <c:v>18108.119746039665</c:v>
                </c:pt>
                <c:pt idx="61">
                  <c:v>18437.674932658421</c:v>
                </c:pt>
                <c:pt idx="62">
                  <c:v>18671.827528958103</c:v>
                </c:pt>
                <c:pt idx="63">
                  <c:v>19007.937457238702</c:v>
                </c:pt>
                <c:pt idx="64">
                  <c:v>19275.916348099865</c:v>
                </c:pt>
                <c:pt idx="65">
                  <c:v>19407.011181336711</c:v>
                </c:pt>
                <c:pt idx="66">
                  <c:v>19830.103009918257</c:v>
                </c:pt>
                <c:pt idx="67">
                  <c:v>20014.496983383513</c:v>
                </c:pt>
                <c:pt idx="68">
                  <c:v>20332.76079020523</c:v>
                </c:pt>
                <c:pt idx="69">
                  <c:v>20517.776746455915</c:v>
                </c:pt>
                <c:pt idx="70">
                  <c:v>20425.436225234345</c:v>
                </c:pt>
                <c:pt idx="71">
                  <c:v>20405.006482974441</c:v>
                </c:pt>
                <c:pt idx="72">
                  <c:v>20535.622867914801</c:v>
                </c:pt>
                <c:pt idx="73">
                  <c:v>20954.504351487278</c:v>
                </c:pt>
                <c:pt idx="74">
                  <c:v>21174.542723040657</c:v>
                </c:pt>
                <c:pt idx="75">
                  <c:v>21229.61212196606</c:v>
                </c:pt>
                <c:pt idx="76">
                  <c:v>21390.944887540743</c:v>
                </c:pt>
                <c:pt idx="77">
                  <c:v>21589.883689219139</c:v>
                </c:pt>
                <c:pt idx="78">
                  <c:v>21540.220756044015</c:v>
                </c:pt>
                <c:pt idx="79">
                  <c:v>21691.027659096035</c:v>
                </c:pt>
                <c:pt idx="80">
                  <c:v>21875.373787731645</c:v>
                </c:pt>
                <c:pt idx="81">
                  <c:v>21927.907410685686</c:v>
                </c:pt>
                <c:pt idx="82">
                  <c:v>22114.263022166531</c:v>
                </c:pt>
                <c:pt idx="83">
                  <c:v>22233.683716969146</c:v>
                </c:pt>
                <c:pt idx="84">
                  <c:v>22367.075102029121</c:v>
                </c:pt>
                <c:pt idx="85">
                  <c:v>22596.682439512195</c:v>
                </c:pt>
                <c:pt idx="86">
                  <c:v>22606.203560612241</c:v>
                </c:pt>
                <c:pt idx="87">
                  <c:v>22749.355290920506</c:v>
                </c:pt>
                <c:pt idx="88">
                  <c:v>22883.990641551343</c:v>
                </c:pt>
                <c:pt idx="89">
                  <c:v>22932.026850518425</c:v>
                </c:pt>
                <c:pt idx="90">
                  <c:v>22888.631590027253</c:v>
                </c:pt>
                <c:pt idx="91">
                  <c:v>22843.657450157676</c:v>
                </c:pt>
                <c:pt idx="92">
                  <c:v>22999.870818959978</c:v>
                </c:pt>
                <c:pt idx="93">
                  <c:v>23066.901425297499</c:v>
                </c:pt>
                <c:pt idx="94">
                  <c:v>23162.447550105524</c:v>
                </c:pt>
                <c:pt idx="95">
                  <c:v>23421.192388844524</c:v>
                </c:pt>
                <c:pt idx="96">
                  <c:v>23583.960499308669</c:v>
                </c:pt>
                <c:pt idx="97">
                  <c:v>23826.438095967183</c:v>
                </c:pt>
                <c:pt idx="98">
                  <c:v>23992.029051380588</c:v>
                </c:pt>
                <c:pt idx="99">
                  <c:v>24162.835093225676</c:v>
                </c:pt>
                <c:pt idx="100">
                  <c:v>24497.509676616821</c:v>
                </c:pt>
                <c:pt idx="101">
                  <c:v>24737.307962815023</c:v>
                </c:pt>
                <c:pt idx="102">
                  <c:v>24855.819605854322</c:v>
                </c:pt>
                <c:pt idx="103">
                  <c:v>24865.245037295073</c:v>
                </c:pt>
                <c:pt idx="104">
                  <c:v>24958.016161983483</c:v>
                </c:pt>
                <c:pt idx="105">
                  <c:v>25171.882550512208</c:v>
                </c:pt>
                <c:pt idx="106">
                  <c:v>25437.94764818743</c:v>
                </c:pt>
                <c:pt idx="107">
                  <c:v>25560.813170724734</c:v>
                </c:pt>
                <c:pt idx="108">
                  <c:v>25876.014908448946</c:v>
                </c:pt>
                <c:pt idx="109">
                  <c:v>26189.35069781687</c:v>
                </c:pt>
                <c:pt idx="110">
                  <c:v>26333.411479888451</c:v>
                </c:pt>
                <c:pt idx="111">
                  <c:v>26447.425708940787</c:v>
                </c:pt>
                <c:pt idx="112">
                  <c:v>26313.603720413976</c:v>
                </c:pt>
                <c:pt idx="113">
                  <c:v>26222.794233741155</c:v>
                </c:pt>
                <c:pt idx="114">
                  <c:v>26265.041218320763</c:v>
                </c:pt>
                <c:pt idx="115">
                  <c:v>26436.277863632688</c:v>
                </c:pt>
                <c:pt idx="116">
                  <c:v>26654.354597170481</c:v>
                </c:pt>
                <c:pt idx="117">
                  <c:v>26749.278739193072</c:v>
                </c:pt>
                <c:pt idx="118">
                  <c:v>26832.480897951784</c:v>
                </c:pt>
                <c:pt idx="119">
                  <c:v>27118.784358568311</c:v>
                </c:pt>
                <c:pt idx="120">
                  <c:v>27321.072298322102</c:v>
                </c:pt>
                <c:pt idx="121">
                  <c:v>27403.317560487845</c:v>
                </c:pt>
                <c:pt idx="122">
                  <c:v>27617.853776631651</c:v>
                </c:pt>
                <c:pt idx="123">
                  <c:v>27521.207220741711</c:v>
                </c:pt>
                <c:pt idx="124">
                  <c:v>27288.920572798321</c:v>
                </c:pt>
                <c:pt idx="125">
                  <c:v>27260.548588816768</c:v>
                </c:pt>
                <c:pt idx="126">
                  <c:v>27521.972738016084</c:v>
                </c:pt>
                <c:pt idx="127">
                  <c:v>27890.760684946596</c:v>
                </c:pt>
                <c:pt idx="128">
                  <c:v>28083.479658770688</c:v>
                </c:pt>
                <c:pt idx="129">
                  <c:v>28413.465448856281</c:v>
                </c:pt>
                <c:pt idx="130">
                  <c:v>28312.608547957276</c:v>
                </c:pt>
                <c:pt idx="131">
                  <c:v>28545.899937323284</c:v>
                </c:pt>
                <c:pt idx="132">
                  <c:v>28966.934438229942</c:v>
                </c:pt>
                <c:pt idx="133">
                  <c:v>29603.940500169858</c:v>
                </c:pt>
                <c:pt idx="134">
                  <c:v>29788.382318464763</c:v>
                </c:pt>
                <c:pt idx="135">
                  <c:v>30185.733628695423</c:v>
                </c:pt>
                <c:pt idx="136">
                  <c:v>30522.322005272508</c:v>
                </c:pt>
                <c:pt idx="137">
                  <c:v>30584.568128645184</c:v>
                </c:pt>
                <c:pt idx="138">
                  <c:v>30753.412532474686</c:v>
                </c:pt>
                <c:pt idx="139">
                  <c:v>30881.971589740162</c:v>
                </c:pt>
                <c:pt idx="140">
                  <c:v>31101.531512997059</c:v>
                </c:pt>
                <c:pt idx="141">
                  <c:v>31216.598328301665</c:v>
                </c:pt>
                <c:pt idx="142">
                  <c:v>31599.644034467423</c:v>
                </c:pt>
                <c:pt idx="143">
                  <c:v>32033.500949719877</c:v>
                </c:pt>
                <c:pt idx="144">
                  <c:v>32549.555282308422</c:v>
                </c:pt>
                <c:pt idx="145">
                  <c:v>32994.464353209682</c:v>
                </c:pt>
                <c:pt idx="146">
                  <c:v>33243.975139826522</c:v>
                </c:pt>
                <c:pt idx="147">
                  <c:v>33494.490667865983</c:v>
                </c:pt>
                <c:pt idx="148">
                  <c:v>33969.781205594023</c:v>
                </c:pt>
                <c:pt idx="149">
                  <c:v>34475.022606682018</c:v>
                </c:pt>
                <c:pt idx="150">
                  <c:v>34668.842011588022</c:v>
                </c:pt>
                <c:pt idx="151">
                  <c:v>34467.606658086494</c:v>
                </c:pt>
                <c:pt idx="152">
                  <c:v>34230.439837518956</c:v>
                </c:pt>
                <c:pt idx="153">
                  <c:v>34692.62089192331</c:v>
                </c:pt>
                <c:pt idx="154">
                  <c:v>35421.249802640072</c:v>
                </c:pt>
                <c:pt idx="155">
                  <c:v>35232.789018654701</c:v>
                </c:pt>
                <c:pt idx="156">
                  <c:v>35459.573511188515</c:v>
                </c:pt>
                <c:pt idx="157">
                  <c:v>35001.459267304279</c:v>
                </c:pt>
                <c:pt idx="158">
                  <c:v>34969.164007291554</c:v>
                </c:pt>
                <c:pt idx="159">
                  <c:v>34272.256218631737</c:v>
                </c:pt>
                <c:pt idx="160">
                  <c:v>34747.163997722586</c:v>
                </c:pt>
                <c:pt idx="161">
                  <c:v>35189.010999526334</c:v>
                </c:pt>
                <c:pt idx="162">
                  <c:v>34968.015731379986</c:v>
                </c:pt>
                <c:pt idx="163">
                  <c:v>34682.956236334314</c:v>
                </c:pt>
                <c:pt idx="164">
                  <c:v>34633.006234181295</c:v>
                </c:pt>
                <c:pt idx="165">
                  <c:v>32590.319077168922</c:v>
                </c:pt>
                <c:pt idx="166">
                  <c:v>29972.967671248603</c:v>
                </c:pt>
                <c:pt idx="167">
                  <c:v>29132.955997110173</c:v>
                </c:pt>
                <c:pt idx="168">
                  <c:v>29064.250821734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52-46B1-9A27-2D2EBC519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6265728"/>
        <c:axId val="396283904"/>
      </c:lineChart>
      <c:dateAx>
        <c:axId val="39626572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6283904"/>
        <c:crosses val="autoZero"/>
        <c:auto val="1"/>
        <c:lblOffset val="100"/>
        <c:baseTimeUnit val="months"/>
        <c:majorUnit val="24"/>
        <c:majorTimeUnit val="months"/>
      </c:dateAx>
      <c:valAx>
        <c:axId val="396283904"/>
        <c:scaling>
          <c:orientation val="minMax"/>
          <c:min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6265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358670254825945"/>
          <c:y val="0.18981369861500177"/>
          <c:w val="0.62110245550116805"/>
          <c:h val="0.151188508369613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79291894993308E-2"/>
          <c:y val="8.1547746117455175E-2"/>
          <c:w val="0.8728177521509809"/>
          <c:h val="0.831217566540014"/>
        </c:manualLayout>
      </c:layout>
      <c:lineChart>
        <c:grouping val="standard"/>
        <c:varyColors val="0"/>
        <c:ser>
          <c:idx val="0"/>
          <c:order val="0"/>
          <c:tx>
            <c:strRef>
              <c:f>'Figure 9.3 and 9.4 Appendix'!$AI$3</c:f>
              <c:strCache>
                <c:ptCount val="1"/>
                <c:pt idx="0">
                  <c:v>S&amp;P 500</c:v>
                </c:pt>
              </c:strCache>
            </c:strRef>
          </c:tx>
          <c:spPr>
            <a:ln w="444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175:$B$295</c:f>
              <c:numCache>
                <c:formatCode>m/d/yyyy</c:formatCode>
                <c:ptCount val="121"/>
                <c:pt idx="0">
                  <c:v>39813</c:v>
                </c:pt>
                <c:pt idx="1">
                  <c:v>39844</c:v>
                </c:pt>
                <c:pt idx="2">
                  <c:v>39872</c:v>
                </c:pt>
                <c:pt idx="3">
                  <c:v>39903</c:v>
                </c:pt>
                <c:pt idx="4">
                  <c:v>39933</c:v>
                </c:pt>
                <c:pt idx="5">
                  <c:v>39964</c:v>
                </c:pt>
                <c:pt idx="6">
                  <c:v>39994</c:v>
                </c:pt>
                <c:pt idx="7">
                  <c:v>40025</c:v>
                </c:pt>
                <c:pt idx="8">
                  <c:v>40056</c:v>
                </c:pt>
                <c:pt idx="9">
                  <c:v>40086</c:v>
                </c:pt>
                <c:pt idx="10">
                  <c:v>40117</c:v>
                </c:pt>
                <c:pt idx="11">
                  <c:v>40147</c:v>
                </c:pt>
                <c:pt idx="12">
                  <c:v>40178</c:v>
                </c:pt>
                <c:pt idx="13">
                  <c:v>40209</c:v>
                </c:pt>
                <c:pt idx="14">
                  <c:v>40237</c:v>
                </c:pt>
                <c:pt idx="15">
                  <c:v>40268</c:v>
                </c:pt>
                <c:pt idx="16">
                  <c:v>40298</c:v>
                </c:pt>
                <c:pt idx="17">
                  <c:v>40329</c:v>
                </c:pt>
                <c:pt idx="18">
                  <c:v>40359</c:v>
                </c:pt>
                <c:pt idx="19">
                  <c:v>40390</c:v>
                </c:pt>
                <c:pt idx="20">
                  <c:v>40421</c:v>
                </c:pt>
                <c:pt idx="21">
                  <c:v>40451</c:v>
                </c:pt>
                <c:pt idx="22">
                  <c:v>40482</c:v>
                </c:pt>
                <c:pt idx="23">
                  <c:v>40512</c:v>
                </c:pt>
                <c:pt idx="24">
                  <c:v>40543</c:v>
                </c:pt>
                <c:pt idx="25">
                  <c:v>40574</c:v>
                </c:pt>
                <c:pt idx="26">
                  <c:v>40602</c:v>
                </c:pt>
                <c:pt idx="27">
                  <c:v>40633</c:v>
                </c:pt>
                <c:pt idx="28">
                  <c:v>40663</c:v>
                </c:pt>
                <c:pt idx="29">
                  <c:v>40694</c:v>
                </c:pt>
                <c:pt idx="30">
                  <c:v>40724</c:v>
                </c:pt>
                <c:pt idx="31">
                  <c:v>40755</c:v>
                </c:pt>
                <c:pt idx="32">
                  <c:v>40786</c:v>
                </c:pt>
                <c:pt idx="33">
                  <c:v>40816</c:v>
                </c:pt>
                <c:pt idx="34">
                  <c:v>40847</c:v>
                </c:pt>
                <c:pt idx="35">
                  <c:v>40877</c:v>
                </c:pt>
                <c:pt idx="36">
                  <c:v>40908</c:v>
                </c:pt>
                <c:pt idx="37">
                  <c:v>40939</c:v>
                </c:pt>
                <c:pt idx="38">
                  <c:v>40968</c:v>
                </c:pt>
                <c:pt idx="39">
                  <c:v>40999</c:v>
                </c:pt>
                <c:pt idx="40">
                  <c:v>41029</c:v>
                </c:pt>
                <c:pt idx="41">
                  <c:v>41060</c:v>
                </c:pt>
                <c:pt idx="42">
                  <c:v>41090</c:v>
                </c:pt>
                <c:pt idx="43">
                  <c:v>41121</c:v>
                </c:pt>
                <c:pt idx="44">
                  <c:v>41152</c:v>
                </c:pt>
                <c:pt idx="45">
                  <c:v>41182</c:v>
                </c:pt>
                <c:pt idx="46">
                  <c:v>41213</c:v>
                </c:pt>
                <c:pt idx="47">
                  <c:v>41243</c:v>
                </c:pt>
                <c:pt idx="48">
                  <c:v>41274</c:v>
                </c:pt>
                <c:pt idx="49">
                  <c:v>41305</c:v>
                </c:pt>
                <c:pt idx="50">
                  <c:v>41333</c:v>
                </c:pt>
                <c:pt idx="51">
                  <c:v>41364</c:v>
                </c:pt>
                <c:pt idx="52">
                  <c:v>41394</c:v>
                </c:pt>
                <c:pt idx="53">
                  <c:v>41425</c:v>
                </c:pt>
                <c:pt idx="54">
                  <c:v>41455</c:v>
                </c:pt>
                <c:pt idx="55">
                  <c:v>41486</c:v>
                </c:pt>
                <c:pt idx="56">
                  <c:v>41517</c:v>
                </c:pt>
                <c:pt idx="57">
                  <c:v>41547</c:v>
                </c:pt>
                <c:pt idx="58">
                  <c:v>41578</c:v>
                </c:pt>
                <c:pt idx="59">
                  <c:v>41608</c:v>
                </c:pt>
                <c:pt idx="60">
                  <c:v>41639</c:v>
                </c:pt>
                <c:pt idx="61">
                  <c:v>41670</c:v>
                </c:pt>
                <c:pt idx="62">
                  <c:v>41698</c:v>
                </c:pt>
                <c:pt idx="63">
                  <c:v>41729</c:v>
                </c:pt>
                <c:pt idx="64">
                  <c:v>41759</c:v>
                </c:pt>
                <c:pt idx="65">
                  <c:v>41790</c:v>
                </c:pt>
                <c:pt idx="66">
                  <c:v>41820</c:v>
                </c:pt>
                <c:pt idx="67">
                  <c:v>41851</c:v>
                </c:pt>
                <c:pt idx="68">
                  <c:v>41882</c:v>
                </c:pt>
                <c:pt idx="69">
                  <c:v>41912</c:v>
                </c:pt>
                <c:pt idx="70">
                  <c:v>41943</c:v>
                </c:pt>
                <c:pt idx="71">
                  <c:v>41973</c:v>
                </c:pt>
                <c:pt idx="72">
                  <c:v>42004</c:v>
                </c:pt>
                <c:pt idx="73">
                  <c:v>42035</c:v>
                </c:pt>
                <c:pt idx="74">
                  <c:v>42063</c:v>
                </c:pt>
                <c:pt idx="75">
                  <c:v>42094</c:v>
                </c:pt>
                <c:pt idx="76">
                  <c:v>42124</c:v>
                </c:pt>
                <c:pt idx="77">
                  <c:v>42155</c:v>
                </c:pt>
                <c:pt idx="78">
                  <c:v>42185</c:v>
                </c:pt>
                <c:pt idx="79">
                  <c:v>42216</c:v>
                </c:pt>
                <c:pt idx="80">
                  <c:v>42247</c:v>
                </c:pt>
                <c:pt idx="81">
                  <c:v>42277</c:v>
                </c:pt>
                <c:pt idx="82">
                  <c:v>42308</c:v>
                </c:pt>
                <c:pt idx="83">
                  <c:v>42338</c:v>
                </c:pt>
                <c:pt idx="84">
                  <c:v>42369</c:v>
                </c:pt>
                <c:pt idx="85">
                  <c:v>42400</c:v>
                </c:pt>
                <c:pt idx="86">
                  <c:v>42429</c:v>
                </c:pt>
                <c:pt idx="87">
                  <c:v>42460</c:v>
                </c:pt>
                <c:pt idx="88">
                  <c:v>42490</c:v>
                </c:pt>
                <c:pt idx="89">
                  <c:v>42521</c:v>
                </c:pt>
                <c:pt idx="90">
                  <c:v>42551</c:v>
                </c:pt>
                <c:pt idx="91">
                  <c:v>42582</c:v>
                </c:pt>
                <c:pt idx="92">
                  <c:v>42613</c:v>
                </c:pt>
                <c:pt idx="93">
                  <c:v>42643</c:v>
                </c:pt>
                <c:pt idx="94">
                  <c:v>42674</c:v>
                </c:pt>
                <c:pt idx="95">
                  <c:v>42704</c:v>
                </c:pt>
                <c:pt idx="96">
                  <c:v>42735</c:v>
                </c:pt>
                <c:pt idx="97">
                  <c:v>42766</c:v>
                </c:pt>
                <c:pt idx="98">
                  <c:v>42794</c:v>
                </c:pt>
                <c:pt idx="99">
                  <c:v>42825</c:v>
                </c:pt>
                <c:pt idx="100">
                  <c:v>42855</c:v>
                </c:pt>
                <c:pt idx="101">
                  <c:v>42886</c:v>
                </c:pt>
                <c:pt idx="102">
                  <c:v>42916</c:v>
                </c:pt>
                <c:pt idx="103">
                  <c:v>42947</c:v>
                </c:pt>
                <c:pt idx="104">
                  <c:v>42978</c:v>
                </c:pt>
                <c:pt idx="105">
                  <c:v>43008</c:v>
                </c:pt>
                <c:pt idx="106">
                  <c:v>43039</c:v>
                </c:pt>
                <c:pt idx="107">
                  <c:v>43069</c:v>
                </c:pt>
                <c:pt idx="108">
                  <c:v>43100</c:v>
                </c:pt>
                <c:pt idx="109">
                  <c:v>43131</c:v>
                </c:pt>
                <c:pt idx="110">
                  <c:v>43159</c:v>
                </c:pt>
                <c:pt idx="111">
                  <c:v>43190</c:v>
                </c:pt>
                <c:pt idx="112">
                  <c:v>43220</c:v>
                </c:pt>
                <c:pt idx="113">
                  <c:v>43251</c:v>
                </c:pt>
                <c:pt idx="114">
                  <c:v>43281</c:v>
                </c:pt>
                <c:pt idx="115">
                  <c:v>43312</c:v>
                </c:pt>
                <c:pt idx="116">
                  <c:v>43343</c:v>
                </c:pt>
                <c:pt idx="117">
                  <c:v>43373</c:v>
                </c:pt>
                <c:pt idx="118">
                  <c:v>43404</c:v>
                </c:pt>
                <c:pt idx="119">
                  <c:v>43434</c:v>
                </c:pt>
                <c:pt idx="120">
                  <c:v>43465</c:v>
                </c:pt>
              </c:numCache>
            </c:numRef>
          </c:cat>
          <c:val>
            <c:numRef>
              <c:f>'Figure 9.3 and 9.4 Appendix'!$AI$175:$AI$295</c:f>
              <c:numCache>
                <c:formatCode>_("$"* #,##0_);_("$"* \(#,##0\);_("$"* "-"??_);_(@_)</c:formatCode>
                <c:ptCount val="121"/>
                <c:pt idx="0">
                  <c:v>10000</c:v>
                </c:pt>
                <c:pt idx="1">
                  <c:v>9157.1115913501908</c:v>
                </c:pt>
                <c:pt idx="2">
                  <c:v>8182.0809646381913</c:v>
                </c:pt>
                <c:pt idx="3">
                  <c:v>8898.8148494817542</c:v>
                </c:pt>
                <c:pt idx="4">
                  <c:v>9750.5127393357088</c:v>
                </c:pt>
                <c:pt idx="5">
                  <c:v>10295.874685129871</c:v>
                </c:pt>
                <c:pt idx="6">
                  <c:v>10316.315434486367</c:v>
                </c:pt>
                <c:pt idx="7">
                  <c:v>11096.57393770045</c:v>
                </c:pt>
                <c:pt idx="8">
                  <c:v>11497.198860273369</c:v>
                </c:pt>
                <c:pt idx="9">
                  <c:v>11926.248124544039</c:v>
                </c:pt>
                <c:pt idx="10">
                  <c:v>11704.703437074151</c:v>
                </c:pt>
                <c:pt idx="11">
                  <c:v>12406.777794601439</c:v>
                </c:pt>
                <c:pt idx="12">
                  <c:v>12646.423212982971</c:v>
                </c:pt>
                <c:pt idx="13">
                  <c:v>12191.496097675123</c:v>
                </c:pt>
                <c:pt idx="14">
                  <c:v>12569.133780230974</c:v>
                </c:pt>
                <c:pt idx="15">
                  <c:v>13327.643876722324</c:v>
                </c:pt>
                <c:pt idx="16">
                  <c:v>13538.039064543216</c:v>
                </c:pt>
                <c:pt idx="17">
                  <c:v>12457.019367093835</c:v>
                </c:pt>
                <c:pt idx="18">
                  <c:v>11804.911285771312</c:v>
                </c:pt>
                <c:pt idx="19">
                  <c:v>12631.970157882421</c:v>
                </c:pt>
                <c:pt idx="20">
                  <c:v>12061.76272212969</c:v>
                </c:pt>
                <c:pt idx="21">
                  <c:v>13138.171206761275</c:v>
                </c:pt>
                <c:pt idx="22">
                  <c:v>13638.109265096557</c:v>
                </c:pt>
                <c:pt idx="23">
                  <c:v>13639.829866894243</c:v>
                </c:pt>
                <c:pt idx="24">
                  <c:v>14551.404699307626</c:v>
                </c:pt>
                <c:pt idx="25">
                  <c:v>14896.282123635559</c:v>
                </c:pt>
                <c:pt idx="26">
                  <c:v>15406.612616828857</c:v>
                </c:pt>
                <c:pt idx="27">
                  <c:v>15412.737959228614</c:v>
                </c:pt>
                <c:pt idx="28">
                  <c:v>15869.179204118427</c:v>
                </c:pt>
                <c:pt idx="29">
                  <c:v>15689.548376440136</c:v>
                </c:pt>
                <c:pt idx="30">
                  <c:v>15428.016903192052</c:v>
                </c:pt>
                <c:pt idx="31">
                  <c:v>15114.316783438167</c:v>
                </c:pt>
                <c:pt idx="32">
                  <c:v>14293.245605583003</c:v>
                </c:pt>
                <c:pt idx="33">
                  <c:v>13288.48297980701</c:v>
                </c:pt>
                <c:pt idx="34">
                  <c:v>14740.80854519676</c:v>
                </c:pt>
                <c:pt idx="35">
                  <c:v>14708.254759184565</c:v>
                </c:pt>
                <c:pt idx="36">
                  <c:v>14858.704180374119</c:v>
                </c:pt>
                <c:pt idx="37">
                  <c:v>15524.57707607812</c:v>
                </c:pt>
                <c:pt idx="38">
                  <c:v>16195.887073462805</c:v>
                </c:pt>
                <c:pt idx="39">
                  <c:v>16728.860686313637</c:v>
                </c:pt>
                <c:pt idx="40">
                  <c:v>16623.903976654867</c:v>
                </c:pt>
                <c:pt idx="41">
                  <c:v>15624.784924775282</c:v>
                </c:pt>
                <c:pt idx="42">
                  <c:v>16268.565293397009</c:v>
                </c:pt>
                <c:pt idx="43">
                  <c:v>16494.514721468971</c:v>
                </c:pt>
                <c:pt idx="44">
                  <c:v>16866.027061625067</c:v>
                </c:pt>
                <c:pt idx="45">
                  <c:v>17301.889909014571</c:v>
                </c:pt>
                <c:pt idx="46">
                  <c:v>16982.408567220467</c:v>
                </c:pt>
                <c:pt idx="47">
                  <c:v>17080.89581411994</c:v>
                </c:pt>
                <c:pt idx="48">
                  <c:v>17236.575864774455</c:v>
                </c:pt>
                <c:pt idx="49">
                  <c:v>18129.361725557119</c:v>
                </c:pt>
                <c:pt idx="50">
                  <c:v>18375.47660669795</c:v>
                </c:pt>
                <c:pt idx="51">
                  <c:v>19064.612038706648</c:v>
                </c:pt>
                <c:pt idx="52">
                  <c:v>19431.926110476386</c:v>
                </c:pt>
                <c:pt idx="53">
                  <c:v>19886.440281352792</c:v>
                </c:pt>
                <c:pt idx="54">
                  <c:v>19619.402882352118</c:v>
                </c:pt>
                <c:pt idx="55">
                  <c:v>20617.764869440722</c:v>
                </c:pt>
                <c:pt idx="56">
                  <c:v>20020.647221572206</c:v>
                </c:pt>
                <c:pt idx="57">
                  <c:v>20648.460405511418</c:v>
                </c:pt>
                <c:pt idx="58">
                  <c:v>21597.61318118624</c:v>
                </c:pt>
                <c:pt idx="59">
                  <c:v>22255.777780836608</c:v>
                </c:pt>
                <c:pt idx="60">
                  <c:v>22819.240457542415</c:v>
                </c:pt>
                <c:pt idx="61">
                  <c:v>22030.241297196091</c:v>
                </c:pt>
                <c:pt idx="62">
                  <c:v>23038.032182136008</c:v>
                </c:pt>
                <c:pt idx="63">
                  <c:v>23231.634296411499</c:v>
                </c:pt>
                <c:pt idx="64">
                  <c:v>23403.350355820436</c:v>
                </c:pt>
                <c:pt idx="65">
                  <c:v>23952.772921857133</c:v>
                </c:pt>
                <c:pt idx="66">
                  <c:v>24447.549174799358</c:v>
                </c:pt>
                <c:pt idx="67">
                  <c:v>24110.380046525053</c:v>
                </c:pt>
                <c:pt idx="68">
                  <c:v>25074.949414307132</c:v>
                </c:pt>
                <c:pt idx="69">
                  <c:v>24723.327230932275</c:v>
                </c:pt>
                <c:pt idx="70">
                  <c:v>25327.189637847714</c:v>
                </c:pt>
                <c:pt idx="71">
                  <c:v>26008.341477515158</c:v>
                </c:pt>
                <c:pt idx="72">
                  <c:v>25942.820961059322</c:v>
                </c:pt>
                <c:pt idx="73">
                  <c:v>25164.007763355294</c:v>
                </c:pt>
                <c:pt idx="74">
                  <c:v>26610.276810417192</c:v>
                </c:pt>
                <c:pt idx="75">
                  <c:v>26189.417610703498</c:v>
                </c:pt>
                <c:pt idx="76">
                  <c:v>26440.69429723738</c:v>
                </c:pt>
                <c:pt idx="77">
                  <c:v>26780.685212459888</c:v>
                </c:pt>
                <c:pt idx="78">
                  <c:v>26262.233478781516</c:v>
                </c:pt>
                <c:pt idx="79">
                  <c:v>26812.481933681102</c:v>
                </c:pt>
                <c:pt idx="80">
                  <c:v>25194.772123497893</c:v>
                </c:pt>
                <c:pt idx="81">
                  <c:v>24571.363680160754</c:v>
                </c:pt>
                <c:pt idx="82">
                  <c:v>26644.069429723717</c:v>
                </c:pt>
                <c:pt idx="83">
                  <c:v>26723.285936489123</c:v>
                </c:pt>
                <c:pt idx="84">
                  <c:v>26301.807320128264</c:v>
                </c:pt>
                <c:pt idx="85">
                  <c:v>24996.627620476516</c:v>
                </c:pt>
                <c:pt idx="86">
                  <c:v>24962.903825241894</c:v>
                </c:pt>
                <c:pt idx="87">
                  <c:v>26656.320114523234</c:v>
                </c:pt>
                <c:pt idx="88">
                  <c:v>26759.693870528135</c:v>
                </c:pt>
                <c:pt idx="89">
                  <c:v>27240.223540585532</c:v>
                </c:pt>
                <c:pt idx="90">
                  <c:v>27310.837038362519</c:v>
                </c:pt>
                <c:pt idx="91">
                  <c:v>28317.733210367638</c:v>
                </c:pt>
                <c:pt idx="92">
                  <c:v>28357.513523930105</c:v>
                </c:pt>
                <c:pt idx="93">
                  <c:v>28362.812977466976</c:v>
                </c:pt>
                <c:pt idx="94">
                  <c:v>27845.462428939121</c:v>
                </c:pt>
                <c:pt idx="95">
                  <c:v>28876.722322399455</c:v>
                </c:pt>
                <c:pt idx="96">
                  <c:v>29447.480350727445</c:v>
                </c:pt>
                <c:pt idx="97">
                  <c:v>30005.98769425592</c:v>
                </c:pt>
                <c:pt idx="98">
                  <c:v>31197.470027116662</c:v>
                </c:pt>
                <c:pt idx="99">
                  <c:v>31233.809137083761</c:v>
                </c:pt>
                <c:pt idx="100">
                  <c:v>31554.598136244105</c:v>
                </c:pt>
                <c:pt idx="101">
                  <c:v>31998.65104819059</c:v>
                </c:pt>
                <c:pt idx="102">
                  <c:v>32198.378504865836</c:v>
                </c:pt>
                <c:pt idx="103">
                  <c:v>32860.466076614939</c:v>
                </c:pt>
                <c:pt idx="104">
                  <c:v>32961.086869743544</c:v>
                </c:pt>
                <c:pt idx="105">
                  <c:v>33640.999876116657</c:v>
                </c:pt>
                <c:pt idx="106">
                  <c:v>34426.007240292347</c:v>
                </c:pt>
                <c:pt idx="107">
                  <c:v>35481.837327423622</c:v>
                </c:pt>
                <c:pt idx="108">
                  <c:v>35876.336907596793</c:v>
                </c:pt>
                <c:pt idx="109">
                  <c:v>37930.391333672851</c:v>
                </c:pt>
                <c:pt idx="110">
                  <c:v>36532.436785089943</c:v>
                </c:pt>
                <c:pt idx="111">
                  <c:v>35604.000055059245</c:v>
                </c:pt>
                <c:pt idx="112">
                  <c:v>35740.61583779542</c:v>
                </c:pt>
                <c:pt idx="113">
                  <c:v>36601.329681069248</c:v>
                </c:pt>
                <c:pt idx="114">
                  <c:v>36826.590868422136</c:v>
                </c:pt>
                <c:pt idx="115">
                  <c:v>38197.084612314</c:v>
                </c:pt>
                <c:pt idx="116">
                  <c:v>39441.699128687251</c:v>
                </c:pt>
                <c:pt idx="117">
                  <c:v>39666.203251249157</c:v>
                </c:pt>
                <c:pt idx="118">
                  <c:v>36955.016586601327</c:v>
                </c:pt>
                <c:pt idx="119">
                  <c:v>37708.089581411994</c:v>
                </c:pt>
                <c:pt idx="120">
                  <c:v>34303.4315682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AC-46F1-921C-FF8F73AF1A11}"/>
            </c:ext>
          </c:extLst>
        </c:ser>
        <c:ser>
          <c:idx val="2"/>
          <c:order val="1"/>
          <c:tx>
            <c:strRef>
              <c:f>'Figure 9.3 and 9.4 Appendix'!$AK$3</c:f>
              <c:strCache>
                <c:ptCount val="1"/>
                <c:pt idx="0">
                  <c:v>HFRI Equity Hed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175:$B$295</c:f>
              <c:numCache>
                <c:formatCode>m/d/yyyy</c:formatCode>
                <c:ptCount val="121"/>
                <c:pt idx="0">
                  <c:v>39813</c:v>
                </c:pt>
                <c:pt idx="1">
                  <c:v>39844</c:v>
                </c:pt>
                <c:pt idx="2">
                  <c:v>39872</c:v>
                </c:pt>
                <c:pt idx="3">
                  <c:v>39903</c:v>
                </c:pt>
                <c:pt idx="4">
                  <c:v>39933</c:v>
                </c:pt>
                <c:pt idx="5">
                  <c:v>39964</c:v>
                </c:pt>
                <c:pt idx="6">
                  <c:v>39994</c:v>
                </c:pt>
                <c:pt idx="7">
                  <c:v>40025</c:v>
                </c:pt>
                <c:pt idx="8">
                  <c:v>40056</c:v>
                </c:pt>
                <c:pt idx="9">
                  <c:v>40086</c:v>
                </c:pt>
                <c:pt idx="10">
                  <c:v>40117</c:v>
                </c:pt>
                <c:pt idx="11">
                  <c:v>40147</c:v>
                </c:pt>
                <c:pt idx="12">
                  <c:v>40178</c:v>
                </c:pt>
                <c:pt idx="13">
                  <c:v>40209</c:v>
                </c:pt>
                <c:pt idx="14">
                  <c:v>40237</c:v>
                </c:pt>
                <c:pt idx="15">
                  <c:v>40268</c:v>
                </c:pt>
                <c:pt idx="16">
                  <c:v>40298</c:v>
                </c:pt>
                <c:pt idx="17">
                  <c:v>40329</c:v>
                </c:pt>
                <c:pt idx="18">
                  <c:v>40359</c:v>
                </c:pt>
                <c:pt idx="19">
                  <c:v>40390</c:v>
                </c:pt>
                <c:pt idx="20">
                  <c:v>40421</c:v>
                </c:pt>
                <c:pt idx="21">
                  <c:v>40451</c:v>
                </c:pt>
                <c:pt idx="22">
                  <c:v>40482</c:v>
                </c:pt>
                <c:pt idx="23">
                  <c:v>40512</c:v>
                </c:pt>
                <c:pt idx="24">
                  <c:v>40543</c:v>
                </c:pt>
                <c:pt idx="25">
                  <c:v>40574</c:v>
                </c:pt>
                <c:pt idx="26">
                  <c:v>40602</c:v>
                </c:pt>
                <c:pt idx="27">
                  <c:v>40633</c:v>
                </c:pt>
                <c:pt idx="28">
                  <c:v>40663</c:v>
                </c:pt>
                <c:pt idx="29">
                  <c:v>40694</c:v>
                </c:pt>
                <c:pt idx="30">
                  <c:v>40724</c:v>
                </c:pt>
                <c:pt idx="31">
                  <c:v>40755</c:v>
                </c:pt>
                <c:pt idx="32">
                  <c:v>40786</c:v>
                </c:pt>
                <c:pt idx="33">
                  <c:v>40816</c:v>
                </c:pt>
                <c:pt idx="34">
                  <c:v>40847</c:v>
                </c:pt>
                <c:pt idx="35">
                  <c:v>40877</c:v>
                </c:pt>
                <c:pt idx="36">
                  <c:v>40908</c:v>
                </c:pt>
                <c:pt idx="37">
                  <c:v>40939</c:v>
                </c:pt>
                <c:pt idx="38">
                  <c:v>40968</c:v>
                </c:pt>
                <c:pt idx="39">
                  <c:v>40999</c:v>
                </c:pt>
                <c:pt idx="40">
                  <c:v>41029</c:v>
                </c:pt>
                <c:pt idx="41">
                  <c:v>41060</c:v>
                </c:pt>
                <c:pt idx="42">
                  <c:v>41090</c:v>
                </c:pt>
                <c:pt idx="43">
                  <c:v>41121</c:v>
                </c:pt>
                <c:pt idx="44">
                  <c:v>41152</c:v>
                </c:pt>
                <c:pt idx="45">
                  <c:v>41182</c:v>
                </c:pt>
                <c:pt idx="46">
                  <c:v>41213</c:v>
                </c:pt>
                <c:pt idx="47">
                  <c:v>41243</c:v>
                </c:pt>
                <c:pt idx="48">
                  <c:v>41274</c:v>
                </c:pt>
                <c:pt idx="49">
                  <c:v>41305</c:v>
                </c:pt>
                <c:pt idx="50">
                  <c:v>41333</c:v>
                </c:pt>
                <c:pt idx="51">
                  <c:v>41364</c:v>
                </c:pt>
                <c:pt idx="52">
                  <c:v>41394</c:v>
                </c:pt>
                <c:pt idx="53">
                  <c:v>41425</c:v>
                </c:pt>
                <c:pt idx="54">
                  <c:v>41455</c:v>
                </c:pt>
                <c:pt idx="55">
                  <c:v>41486</c:v>
                </c:pt>
                <c:pt idx="56">
                  <c:v>41517</c:v>
                </c:pt>
                <c:pt idx="57">
                  <c:v>41547</c:v>
                </c:pt>
                <c:pt idx="58">
                  <c:v>41578</c:v>
                </c:pt>
                <c:pt idx="59">
                  <c:v>41608</c:v>
                </c:pt>
                <c:pt idx="60">
                  <c:v>41639</c:v>
                </c:pt>
                <c:pt idx="61">
                  <c:v>41670</c:v>
                </c:pt>
                <c:pt idx="62">
                  <c:v>41698</c:v>
                </c:pt>
                <c:pt idx="63">
                  <c:v>41729</c:v>
                </c:pt>
                <c:pt idx="64">
                  <c:v>41759</c:v>
                </c:pt>
                <c:pt idx="65">
                  <c:v>41790</c:v>
                </c:pt>
                <c:pt idx="66">
                  <c:v>41820</c:v>
                </c:pt>
                <c:pt idx="67">
                  <c:v>41851</c:v>
                </c:pt>
                <c:pt idx="68">
                  <c:v>41882</c:v>
                </c:pt>
                <c:pt idx="69">
                  <c:v>41912</c:v>
                </c:pt>
                <c:pt idx="70">
                  <c:v>41943</c:v>
                </c:pt>
                <c:pt idx="71">
                  <c:v>41973</c:v>
                </c:pt>
                <c:pt idx="72">
                  <c:v>42004</c:v>
                </c:pt>
                <c:pt idx="73">
                  <c:v>42035</c:v>
                </c:pt>
                <c:pt idx="74">
                  <c:v>42063</c:v>
                </c:pt>
                <c:pt idx="75">
                  <c:v>42094</c:v>
                </c:pt>
                <c:pt idx="76">
                  <c:v>42124</c:v>
                </c:pt>
                <c:pt idx="77">
                  <c:v>42155</c:v>
                </c:pt>
                <c:pt idx="78">
                  <c:v>42185</c:v>
                </c:pt>
                <c:pt idx="79">
                  <c:v>42216</c:v>
                </c:pt>
                <c:pt idx="80">
                  <c:v>42247</c:v>
                </c:pt>
                <c:pt idx="81">
                  <c:v>42277</c:v>
                </c:pt>
                <c:pt idx="82">
                  <c:v>42308</c:v>
                </c:pt>
                <c:pt idx="83">
                  <c:v>42338</c:v>
                </c:pt>
                <c:pt idx="84">
                  <c:v>42369</c:v>
                </c:pt>
                <c:pt idx="85">
                  <c:v>42400</c:v>
                </c:pt>
                <c:pt idx="86">
                  <c:v>42429</c:v>
                </c:pt>
                <c:pt idx="87">
                  <c:v>42460</c:v>
                </c:pt>
                <c:pt idx="88">
                  <c:v>42490</c:v>
                </c:pt>
                <c:pt idx="89">
                  <c:v>42521</c:v>
                </c:pt>
                <c:pt idx="90">
                  <c:v>42551</c:v>
                </c:pt>
                <c:pt idx="91">
                  <c:v>42582</c:v>
                </c:pt>
                <c:pt idx="92">
                  <c:v>42613</c:v>
                </c:pt>
                <c:pt idx="93">
                  <c:v>42643</c:v>
                </c:pt>
                <c:pt idx="94">
                  <c:v>42674</c:v>
                </c:pt>
                <c:pt idx="95">
                  <c:v>42704</c:v>
                </c:pt>
                <c:pt idx="96">
                  <c:v>42735</c:v>
                </c:pt>
                <c:pt idx="97">
                  <c:v>42766</c:v>
                </c:pt>
                <c:pt idx="98">
                  <c:v>42794</c:v>
                </c:pt>
                <c:pt idx="99">
                  <c:v>42825</c:v>
                </c:pt>
                <c:pt idx="100">
                  <c:v>42855</c:v>
                </c:pt>
                <c:pt idx="101">
                  <c:v>42886</c:v>
                </c:pt>
                <c:pt idx="102">
                  <c:v>42916</c:v>
                </c:pt>
                <c:pt idx="103">
                  <c:v>42947</c:v>
                </c:pt>
                <c:pt idx="104">
                  <c:v>42978</c:v>
                </c:pt>
                <c:pt idx="105">
                  <c:v>43008</c:v>
                </c:pt>
                <c:pt idx="106">
                  <c:v>43039</c:v>
                </c:pt>
                <c:pt idx="107">
                  <c:v>43069</c:v>
                </c:pt>
                <c:pt idx="108">
                  <c:v>43100</c:v>
                </c:pt>
                <c:pt idx="109">
                  <c:v>43131</c:v>
                </c:pt>
                <c:pt idx="110">
                  <c:v>43159</c:v>
                </c:pt>
                <c:pt idx="111">
                  <c:v>43190</c:v>
                </c:pt>
                <c:pt idx="112">
                  <c:v>43220</c:v>
                </c:pt>
                <c:pt idx="113">
                  <c:v>43251</c:v>
                </c:pt>
                <c:pt idx="114">
                  <c:v>43281</c:v>
                </c:pt>
                <c:pt idx="115">
                  <c:v>43312</c:v>
                </c:pt>
                <c:pt idx="116">
                  <c:v>43343</c:v>
                </c:pt>
                <c:pt idx="117">
                  <c:v>43373</c:v>
                </c:pt>
                <c:pt idx="118">
                  <c:v>43404</c:v>
                </c:pt>
                <c:pt idx="119">
                  <c:v>43434</c:v>
                </c:pt>
                <c:pt idx="120">
                  <c:v>43465</c:v>
                </c:pt>
              </c:numCache>
            </c:numRef>
          </c:cat>
          <c:val>
            <c:numRef>
              <c:f>'Figure 9.3 and 9.4 Appendix'!$AK$175:$AK$295</c:f>
              <c:numCache>
                <c:formatCode>_("$"* #,##0_);_("$"* \(#,##0\);_("$"* "-"??_);_(@_)</c:formatCode>
                <c:ptCount val="121"/>
                <c:pt idx="0">
                  <c:v>10000</c:v>
                </c:pt>
                <c:pt idx="1">
                  <c:v>9911.8849279572514</c:v>
                </c:pt>
                <c:pt idx="2">
                  <c:v>9693.4293260494342</c:v>
                </c:pt>
                <c:pt idx="3">
                  <c:v>9974.5349896255266</c:v>
                </c:pt>
                <c:pt idx="4">
                  <c:v>10517.575240120583</c:v>
                </c:pt>
                <c:pt idx="5">
                  <c:v>11188.010669883175</c:v>
                </c:pt>
                <c:pt idx="6">
                  <c:v>11208.39144410715</c:v>
                </c:pt>
                <c:pt idx="7">
                  <c:v>11567.399877803015</c:v>
                </c:pt>
                <c:pt idx="8">
                  <c:v>11725.563451705453</c:v>
                </c:pt>
                <c:pt idx="9">
                  <c:v>12102.76117852594</c:v>
                </c:pt>
                <c:pt idx="10">
                  <c:v>12015.978526991596</c:v>
                </c:pt>
                <c:pt idx="11">
                  <c:v>12204.191689728352</c:v>
                </c:pt>
                <c:pt idx="12">
                  <c:v>12456.580184978537</c:v>
                </c:pt>
                <c:pt idx="13">
                  <c:v>12298.223760739353</c:v>
                </c:pt>
                <c:pt idx="14">
                  <c:v>12410.988612187615</c:v>
                </c:pt>
                <c:pt idx="15">
                  <c:v>12802.413434305096</c:v>
                </c:pt>
                <c:pt idx="16">
                  <c:v>12954.730136634465</c:v>
                </c:pt>
                <c:pt idx="17">
                  <c:v>12430.536623593838</c:v>
                </c:pt>
                <c:pt idx="18">
                  <c:v>12201.149913962454</c:v>
                </c:pt>
                <c:pt idx="19">
                  <c:v>12488.698531970644</c:v>
                </c:pt>
                <c:pt idx="20">
                  <c:v>12317.272114454923</c:v>
                </c:pt>
                <c:pt idx="21">
                  <c:v>12901.091445246724</c:v>
                </c:pt>
                <c:pt idx="22">
                  <c:v>13206.408592008462</c:v>
                </c:pt>
                <c:pt idx="23">
                  <c:v>13290.561466223584</c:v>
                </c:pt>
                <c:pt idx="24">
                  <c:v>13758.819615684346</c:v>
                </c:pt>
                <c:pt idx="25">
                  <c:v>13816.814971497601</c:v>
                </c:pt>
                <c:pt idx="26">
                  <c:v>13996.52518756887</c:v>
                </c:pt>
                <c:pt idx="27">
                  <c:v>14066.415902789409</c:v>
                </c:pt>
                <c:pt idx="28">
                  <c:v>14254.304726323462</c:v>
                </c:pt>
                <c:pt idx="29">
                  <c:v>14071.798180369418</c:v>
                </c:pt>
                <c:pt idx="30">
                  <c:v>13894.533657205026</c:v>
                </c:pt>
                <c:pt idx="31">
                  <c:v>13849.073573280066</c:v>
                </c:pt>
                <c:pt idx="32">
                  <c:v>13172.151359463391</c:v>
                </c:pt>
                <c:pt idx="33">
                  <c:v>12377.16090993802</c:v>
                </c:pt>
                <c:pt idx="34">
                  <c:v>12984.648236602825</c:v>
                </c:pt>
                <c:pt idx="35">
                  <c:v>12722.161396446829</c:v>
                </c:pt>
                <c:pt idx="36">
                  <c:v>12605.846345617616</c:v>
                </c:pt>
                <c:pt idx="37">
                  <c:v>13095.256670649325</c:v>
                </c:pt>
                <c:pt idx="38">
                  <c:v>13474.163752727305</c:v>
                </c:pt>
                <c:pt idx="39">
                  <c:v>13474.873792603496</c:v>
                </c:pt>
                <c:pt idx="40">
                  <c:v>13364.545868137715</c:v>
                </c:pt>
                <c:pt idx="41">
                  <c:v>12734.70543425952</c:v>
                </c:pt>
                <c:pt idx="42">
                  <c:v>12852.089927865218</c:v>
                </c:pt>
                <c:pt idx="43">
                  <c:v>12887.486730581953</c:v>
                </c:pt>
                <c:pt idx="44">
                  <c:v>13039.277477447478</c:v>
                </c:pt>
                <c:pt idx="45">
                  <c:v>13295.102215061446</c:v>
                </c:pt>
                <c:pt idx="46">
                  <c:v>13262.054680083216</c:v>
                </c:pt>
                <c:pt idx="47">
                  <c:v>13321.776923002759</c:v>
                </c:pt>
                <c:pt idx="48">
                  <c:v>13539.785462766307</c:v>
                </c:pt>
                <c:pt idx="49">
                  <c:v>13991.54614251115</c:v>
                </c:pt>
                <c:pt idx="50">
                  <c:v>14035.831592566856</c:v>
                </c:pt>
                <c:pt idx="51">
                  <c:v>14207.389498948538</c:v>
                </c:pt>
                <c:pt idx="52">
                  <c:v>14259.362664700773</c:v>
                </c:pt>
                <c:pt idx="53">
                  <c:v>14433.830857982393</c:v>
                </c:pt>
                <c:pt idx="54">
                  <c:v>14197.825875430966</c:v>
                </c:pt>
                <c:pt idx="55">
                  <c:v>14519.622960059829</c:v>
                </c:pt>
                <c:pt idx="56">
                  <c:v>14396.42665857865</c:v>
                </c:pt>
                <c:pt idx="57">
                  <c:v>14779.856957645696</c:v>
                </c:pt>
                <c:pt idx="58">
                  <c:v>15076.872774003086</c:v>
                </c:pt>
                <c:pt idx="59">
                  <c:v>15257.144009235792</c:v>
                </c:pt>
                <c:pt idx="60">
                  <c:v>15472.934770126794</c:v>
                </c:pt>
                <c:pt idx="61">
                  <c:v>15321.889126835049</c:v>
                </c:pt>
                <c:pt idx="62">
                  <c:v>15710.719235330898</c:v>
                </c:pt>
                <c:pt idx="63">
                  <c:v>15645.430630418998</c:v>
                </c:pt>
                <c:pt idx="64">
                  <c:v>15531.394719933111</c:v>
                </c:pt>
                <c:pt idx="65">
                  <c:v>15705.231766658118</c:v>
                </c:pt>
                <c:pt idx="66">
                  <c:v>15976.282914950383</c:v>
                </c:pt>
                <c:pt idx="67">
                  <c:v>15821.695838202088</c:v>
                </c:pt>
                <c:pt idx="68">
                  <c:v>16076.459898963971</c:v>
                </c:pt>
                <c:pt idx="69">
                  <c:v>15759.229860946158</c:v>
                </c:pt>
                <c:pt idx="70">
                  <c:v>15746.45790909913</c:v>
                </c:pt>
                <c:pt idx="71">
                  <c:v>15807.836911729784</c:v>
                </c:pt>
                <c:pt idx="72">
                  <c:v>15752.883331682431</c:v>
                </c:pt>
                <c:pt idx="73">
                  <c:v>15593.168189161648</c:v>
                </c:pt>
                <c:pt idx="74">
                  <c:v>16017.009399700746</c:v>
                </c:pt>
                <c:pt idx="75">
                  <c:v>16062.469483625704</c:v>
                </c:pt>
                <c:pt idx="76">
                  <c:v>16355.303954045532</c:v>
                </c:pt>
                <c:pt idx="77">
                  <c:v>16511.661747522106</c:v>
                </c:pt>
                <c:pt idx="78">
                  <c:v>16357.434073674103</c:v>
                </c:pt>
                <c:pt idx="79">
                  <c:v>16163.759740037762</c:v>
                </c:pt>
                <c:pt idx="80">
                  <c:v>15634.324204207482</c:v>
                </c:pt>
                <c:pt idx="81">
                  <c:v>15333.205935232105</c:v>
                </c:pt>
                <c:pt idx="82">
                  <c:v>15788.648303223856</c:v>
                </c:pt>
                <c:pt idx="83">
                  <c:v>15781.547904461957</c:v>
                </c:pt>
                <c:pt idx="84">
                  <c:v>15599.576079896155</c:v>
                </c:pt>
                <c:pt idx="85">
                  <c:v>14884.758774909482</c:v>
                </c:pt>
                <c:pt idx="86">
                  <c:v>14818.050090245206</c:v>
                </c:pt>
                <c:pt idx="87">
                  <c:v>15324.220862724762</c:v>
                </c:pt>
                <c:pt idx="88">
                  <c:v>15497.821229491037</c:v>
                </c:pt>
                <c:pt idx="89">
                  <c:v>15596.113539759179</c:v>
                </c:pt>
                <c:pt idx="90">
                  <c:v>15536.478956083611</c:v>
                </c:pt>
                <c:pt idx="91">
                  <c:v>15949.669568479856</c:v>
                </c:pt>
                <c:pt idx="92">
                  <c:v>16088.723427195944</c:v>
                </c:pt>
                <c:pt idx="93">
                  <c:v>16248.94699333178</c:v>
                </c:pt>
                <c:pt idx="94">
                  <c:v>16118.808079727851</c:v>
                </c:pt>
                <c:pt idx="95">
                  <c:v>16317.259842160782</c:v>
                </c:pt>
                <c:pt idx="96">
                  <c:v>16452.912522210678</c:v>
                </c:pt>
                <c:pt idx="97">
                  <c:v>16759.553323556425</c:v>
                </c:pt>
                <c:pt idx="98">
                  <c:v>16942.436804259556</c:v>
                </c:pt>
                <c:pt idx="99">
                  <c:v>17090.151396280286</c:v>
                </c:pt>
                <c:pt idx="100">
                  <c:v>17217.406320757465</c:v>
                </c:pt>
                <c:pt idx="101">
                  <c:v>17275.40167657072</c:v>
                </c:pt>
                <c:pt idx="102">
                  <c:v>17422.23091022731</c:v>
                </c:pt>
                <c:pt idx="103">
                  <c:v>17678.064413765675</c:v>
                </c:pt>
                <c:pt idx="104">
                  <c:v>17785.034989187254</c:v>
                </c:pt>
                <c:pt idx="105">
                  <c:v>18033.873285056488</c:v>
                </c:pt>
                <c:pt idx="106">
                  <c:v>18222.814019518231</c:v>
                </c:pt>
                <c:pt idx="107">
                  <c:v>18400.025947136241</c:v>
                </c:pt>
                <c:pt idx="108">
                  <c:v>18638.906152890017</c:v>
                </c:pt>
                <c:pt idx="109">
                  <c:v>19168.438113888667</c:v>
                </c:pt>
                <c:pt idx="110">
                  <c:v>18815.267785841475</c:v>
                </c:pt>
                <c:pt idx="111">
                  <c:v>18697.269677527962</c:v>
                </c:pt>
                <c:pt idx="112">
                  <c:v>18766.581841738272</c:v>
                </c:pt>
                <c:pt idx="113">
                  <c:v>19018.470679297803</c:v>
                </c:pt>
                <c:pt idx="114">
                  <c:v>18854.556658990659</c:v>
                </c:pt>
                <c:pt idx="115">
                  <c:v>18953.401222495839</c:v>
                </c:pt>
                <c:pt idx="116">
                  <c:v>19032.364669467694</c:v>
                </c:pt>
                <c:pt idx="117">
                  <c:v>18917.083997717378</c:v>
                </c:pt>
                <c:pt idx="118">
                  <c:v>18039.202967090114</c:v>
                </c:pt>
                <c:pt idx="119">
                  <c:v>18009.714397417232</c:v>
                </c:pt>
                <c:pt idx="120">
                  <c:v>17345.730688011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AC-46F1-921C-FF8F73AF1A11}"/>
            </c:ext>
          </c:extLst>
        </c:ser>
        <c:ser>
          <c:idx val="3"/>
          <c:order val="2"/>
          <c:tx>
            <c:strRef>
              <c:f>'Figure 9.3 and 9.4 Appendix'!$AL$3</c:f>
              <c:strCache>
                <c:ptCount val="1"/>
                <c:pt idx="0">
                  <c:v>HFRI Event-Drive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175:$B$295</c:f>
              <c:numCache>
                <c:formatCode>m/d/yyyy</c:formatCode>
                <c:ptCount val="121"/>
                <c:pt idx="0">
                  <c:v>39813</c:v>
                </c:pt>
                <c:pt idx="1">
                  <c:v>39844</c:v>
                </c:pt>
                <c:pt idx="2">
                  <c:v>39872</c:v>
                </c:pt>
                <c:pt idx="3">
                  <c:v>39903</c:v>
                </c:pt>
                <c:pt idx="4">
                  <c:v>39933</c:v>
                </c:pt>
                <c:pt idx="5">
                  <c:v>39964</c:v>
                </c:pt>
                <c:pt idx="6">
                  <c:v>39994</c:v>
                </c:pt>
                <c:pt idx="7">
                  <c:v>40025</c:v>
                </c:pt>
                <c:pt idx="8">
                  <c:v>40056</c:v>
                </c:pt>
                <c:pt idx="9">
                  <c:v>40086</c:v>
                </c:pt>
                <c:pt idx="10">
                  <c:v>40117</c:v>
                </c:pt>
                <c:pt idx="11">
                  <c:v>40147</c:v>
                </c:pt>
                <c:pt idx="12">
                  <c:v>40178</c:v>
                </c:pt>
                <c:pt idx="13">
                  <c:v>40209</c:v>
                </c:pt>
                <c:pt idx="14">
                  <c:v>40237</c:v>
                </c:pt>
                <c:pt idx="15">
                  <c:v>40268</c:v>
                </c:pt>
                <c:pt idx="16">
                  <c:v>40298</c:v>
                </c:pt>
                <c:pt idx="17">
                  <c:v>40329</c:v>
                </c:pt>
                <c:pt idx="18">
                  <c:v>40359</c:v>
                </c:pt>
                <c:pt idx="19">
                  <c:v>40390</c:v>
                </c:pt>
                <c:pt idx="20">
                  <c:v>40421</c:v>
                </c:pt>
                <c:pt idx="21">
                  <c:v>40451</c:v>
                </c:pt>
                <c:pt idx="22">
                  <c:v>40482</c:v>
                </c:pt>
                <c:pt idx="23">
                  <c:v>40512</c:v>
                </c:pt>
                <c:pt idx="24">
                  <c:v>40543</c:v>
                </c:pt>
                <c:pt idx="25">
                  <c:v>40574</c:v>
                </c:pt>
                <c:pt idx="26">
                  <c:v>40602</c:v>
                </c:pt>
                <c:pt idx="27">
                  <c:v>40633</c:v>
                </c:pt>
                <c:pt idx="28">
                  <c:v>40663</c:v>
                </c:pt>
                <c:pt idx="29">
                  <c:v>40694</c:v>
                </c:pt>
                <c:pt idx="30">
                  <c:v>40724</c:v>
                </c:pt>
                <c:pt idx="31">
                  <c:v>40755</c:v>
                </c:pt>
                <c:pt idx="32">
                  <c:v>40786</c:v>
                </c:pt>
                <c:pt idx="33">
                  <c:v>40816</c:v>
                </c:pt>
                <c:pt idx="34">
                  <c:v>40847</c:v>
                </c:pt>
                <c:pt idx="35">
                  <c:v>40877</c:v>
                </c:pt>
                <c:pt idx="36">
                  <c:v>40908</c:v>
                </c:pt>
                <c:pt idx="37">
                  <c:v>40939</c:v>
                </c:pt>
                <c:pt idx="38">
                  <c:v>40968</c:v>
                </c:pt>
                <c:pt idx="39">
                  <c:v>40999</c:v>
                </c:pt>
                <c:pt idx="40">
                  <c:v>41029</c:v>
                </c:pt>
                <c:pt idx="41">
                  <c:v>41060</c:v>
                </c:pt>
                <c:pt idx="42">
                  <c:v>41090</c:v>
                </c:pt>
                <c:pt idx="43">
                  <c:v>41121</c:v>
                </c:pt>
                <c:pt idx="44">
                  <c:v>41152</c:v>
                </c:pt>
                <c:pt idx="45">
                  <c:v>41182</c:v>
                </c:pt>
                <c:pt idx="46">
                  <c:v>41213</c:v>
                </c:pt>
                <c:pt idx="47">
                  <c:v>41243</c:v>
                </c:pt>
                <c:pt idx="48">
                  <c:v>41274</c:v>
                </c:pt>
                <c:pt idx="49">
                  <c:v>41305</c:v>
                </c:pt>
                <c:pt idx="50">
                  <c:v>41333</c:v>
                </c:pt>
                <c:pt idx="51">
                  <c:v>41364</c:v>
                </c:pt>
                <c:pt idx="52">
                  <c:v>41394</c:v>
                </c:pt>
                <c:pt idx="53">
                  <c:v>41425</c:v>
                </c:pt>
                <c:pt idx="54">
                  <c:v>41455</c:v>
                </c:pt>
                <c:pt idx="55">
                  <c:v>41486</c:v>
                </c:pt>
                <c:pt idx="56">
                  <c:v>41517</c:v>
                </c:pt>
                <c:pt idx="57">
                  <c:v>41547</c:v>
                </c:pt>
                <c:pt idx="58">
                  <c:v>41578</c:v>
                </c:pt>
                <c:pt idx="59">
                  <c:v>41608</c:v>
                </c:pt>
                <c:pt idx="60">
                  <c:v>41639</c:v>
                </c:pt>
                <c:pt idx="61">
                  <c:v>41670</c:v>
                </c:pt>
                <c:pt idx="62">
                  <c:v>41698</c:v>
                </c:pt>
                <c:pt idx="63">
                  <c:v>41729</c:v>
                </c:pt>
                <c:pt idx="64">
                  <c:v>41759</c:v>
                </c:pt>
                <c:pt idx="65">
                  <c:v>41790</c:v>
                </c:pt>
                <c:pt idx="66">
                  <c:v>41820</c:v>
                </c:pt>
                <c:pt idx="67">
                  <c:v>41851</c:v>
                </c:pt>
                <c:pt idx="68">
                  <c:v>41882</c:v>
                </c:pt>
                <c:pt idx="69">
                  <c:v>41912</c:v>
                </c:pt>
                <c:pt idx="70">
                  <c:v>41943</c:v>
                </c:pt>
                <c:pt idx="71">
                  <c:v>41973</c:v>
                </c:pt>
                <c:pt idx="72">
                  <c:v>42004</c:v>
                </c:pt>
                <c:pt idx="73">
                  <c:v>42035</c:v>
                </c:pt>
                <c:pt idx="74">
                  <c:v>42063</c:v>
                </c:pt>
                <c:pt idx="75">
                  <c:v>42094</c:v>
                </c:pt>
                <c:pt idx="76">
                  <c:v>42124</c:v>
                </c:pt>
                <c:pt idx="77">
                  <c:v>42155</c:v>
                </c:pt>
                <c:pt idx="78">
                  <c:v>42185</c:v>
                </c:pt>
                <c:pt idx="79">
                  <c:v>42216</c:v>
                </c:pt>
                <c:pt idx="80">
                  <c:v>42247</c:v>
                </c:pt>
                <c:pt idx="81">
                  <c:v>42277</c:v>
                </c:pt>
                <c:pt idx="82">
                  <c:v>42308</c:v>
                </c:pt>
                <c:pt idx="83">
                  <c:v>42338</c:v>
                </c:pt>
                <c:pt idx="84">
                  <c:v>42369</c:v>
                </c:pt>
                <c:pt idx="85">
                  <c:v>42400</c:v>
                </c:pt>
                <c:pt idx="86">
                  <c:v>42429</c:v>
                </c:pt>
                <c:pt idx="87">
                  <c:v>42460</c:v>
                </c:pt>
                <c:pt idx="88">
                  <c:v>42490</c:v>
                </c:pt>
                <c:pt idx="89">
                  <c:v>42521</c:v>
                </c:pt>
                <c:pt idx="90">
                  <c:v>42551</c:v>
                </c:pt>
                <c:pt idx="91">
                  <c:v>42582</c:v>
                </c:pt>
                <c:pt idx="92">
                  <c:v>42613</c:v>
                </c:pt>
                <c:pt idx="93">
                  <c:v>42643</c:v>
                </c:pt>
                <c:pt idx="94">
                  <c:v>42674</c:v>
                </c:pt>
                <c:pt idx="95">
                  <c:v>42704</c:v>
                </c:pt>
                <c:pt idx="96">
                  <c:v>42735</c:v>
                </c:pt>
                <c:pt idx="97">
                  <c:v>42766</c:v>
                </c:pt>
                <c:pt idx="98">
                  <c:v>42794</c:v>
                </c:pt>
                <c:pt idx="99">
                  <c:v>42825</c:v>
                </c:pt>
                <c:pt idx="100">
                  <c:v>42855</c:v>
                </c:pt>
                <c:pt idx="101">
                  <c:v>42886</c:v>
                </c:pt>
                <c:pt idx="102">
                  <c:v>42916</c:v>
                </c:pt>
                <c:pt idx="103">
                  <c:v>42947</c:v>
                </c:pt>
                <c:pt idx="104">
                  <c:v>42978</c:v>
                </c:pt>
                <c:pt idx="105">
                  <c:v>43008</c:v>
                </c:pt>
                <c:pt idx="106">
                  <c:v>43039</c:v>
                </c:pt>
                <c:pt idx="107">
                  <c:v>43069</c:v>
                </c:pt>
                <c:pt idx="108">
                  <c:v>43100</c:v>
                </c:pt>
                <c:pt idx="109">
                  <c:v>43131</c:v>
                </c:pt>
                <c:pt idx="110">
                  <c:v>43159</c:v>
                </c:pt>
                <c:pt idx="111">
                  <c:v>43190</c:v>
                </c:pt>
                <c:pt idx="112">
                  <c:v>43220</c:v>
                </c:pt>
                <c:pt idx="113">
                  <c:v>43251</c:v>
                </c:pt>
                <c:pt idx="114">
                  <c:v>43281</c:v>
                </c:pt>
                <c:pt idx="115">
                  <c:v>43312</c:v>
                </c:pt>
                <c:pt idx="116">
                  <c:v>43343</c:v>
                </c:pt>
                <c:pt idx="117">
                  <c:v>43373</c:v>
                </c:pt>
                <c:pt idx="118">
                  <c:v>43404</c:v>
                </c:pt>
                <c:pt idx="119">
                  <c:v>43434</c:v>
                </c:pt>
                <c:pt idx="120">
                  <c:v>43465</c:v>
                </c:pt>
              </c:numCache>
            </c:numRef>
          </c:cat>
          <c:val>
            <c:numRef>
              <c:f>'Figure 9.3 and 9.4 Appendix'!$AL$175:$AL$295</c:f>
              <c:numCache>
                <c:formatCode>_("$"* #,##0_);_("$"* \(#,##0\);_("$"* "-"??_);_(@_)</c:formatCode>
                <c:ptCount val="121"/>
                <c:pt idx="0">
                  <c:v>10000</c:v>
                </c:pt>
                <c:pt idx="1">
                  <c:v>10036.961269257607</c:v>
                </c:pt>
                <c:pt idx="2">
                  <c:v>9895.2367116854275</c:v>
                </c:pt>
                <c:pt idx="3">
                  <c:v>10021.576617234143</c:v>
                </c:pt>
                <c:pt idx="4">
                  <c:v>10341.284451737203</c:v>
                </c:pt>
                <c:pt idx="5">
                  <c:v>10831.771449801023</c:v>
                </c:pt>
                <c:pt idx="6">
                  <c:v>10997.251720056487</c:v>
                </c:pt>
                <c:pt idx="7">
                  <c:v>11304.742330893858</c:v>
                </c:pt>
                <c:pt idx="8">
                  <c:v>11564.792962117079</c:v>
                </c:pt>
                <c:pt idx="9">
                  <c:v>11999.838056294489</c:v>
                </c:pt>
                <c:pt idx="10">
                  <c:v>12064.222586860173</c:v>
                </c:pt>
                <c:pt idx="11">
                  <c:v>12216.128164153759</c:v>
                </c:pt>
                <c:pt idx="12">
                  <c:v>12504.268883707746</c:v>
                </c:pt>
                <c:pt idx="13">
                  <c:v>12590.813505152428</c:v>
                </c:pt>
                <c:pt idx="14">
                  <c:v>12692.266473604366</c:v>
                </c:pt>
                <c:pt idx="15">
                  <c:v>13077.644862216866</c:v>
                </c:pt>
                <c:pt idx="16">
                  <c:v>13305.330567588875</c:v>
                </c:pt>
                <c:pt idx="17">
                  <c:v>12950.912005029782</c:v>
                </c:pt>
                <c:pt idx="18">
                  <c:v>12809.699475350026</c:v>
                </c:pt>
                <c:pt idx="19">
                  <c:v>13062.248302567999</c:v>
                </c:pt>
                <c:pt idx="20">
                  <c:v>13012.141014863098</c:v>
                </c:pt>
                <c:pt idx="21">
                  <c:v>13339.946034641665</c:v>
                </c:pt>
                <c:pt idx="22">
                  <c:v>13587.981871831085</c:v>
                </c:pt>
                <c:pt idx="23">
                  <c:v>13623.216535404945</c:v>
                </c:pt>
                <c:pt idx="24">
                  <c:v>13987.577965177343</c:v>
                </c:pt>
                <c:pt idx="25">
                  <c:v>14222.49159917028</c:v>
                </c:pt>
                <c:pt idx="26">
                  <c:v>14416.443001769476</c:v>
                </c:pt>
                <c:pt idx="27">
                  <c:v>14467.657698637056</c:v>
                </c:pt>
                <c:pt idx="28">
                  <c:v>14640.413528015075</c:v>
                </c:pt>
                <c:pt idx="29">
                  <c:v>14572.313818322982</c:v>
                </c:pt>
                <c:pt idx="30">
                  <c:v>14423.218440625013</c:v>
                </c:pt>
                <c:pt idx="31">
                  <c:v>14395.449858180187</c:v>
                </c:pt>
                <c:pt idx="32">
                  <c:v>13859.856775081631</c:v>
                </c:pt>
                <c:pt idx="33">
                  <c:v>13313.570644369245</c:v>
                </c:pt>
                <c:pt idx="34">
                  <c:v>13716.393704200302</c:v>
                </c:pt>
                <c:pt idx="35">
                  <c:v>13553.890340296126</c:v>
                </c:pt>
                <c:pt idx="36">
                  <c:v>13525.38348507618</c:v>
                </c:pt>
                <c:pt idx="37">
                  <c:v>13868.227835741458</c:v>
                </c:pt>
                <c:pt idx="38">
                  <c:v>14126.706660411201</c:v>
                </c:pt>
                <c:pt idx="39">
                  <c:v>14182.49388543436</c:v>
                </c:pt>
                <c:pt idx="40">
                  <c:v>14135.423042207774</c:v>
                </c:pt>
                <c:pt idx="41">
                  <c:v>13806.058123501132</c:v>
                </c:pt>
                <c:pt idx="42">
                  <c:v>13830.730723340619</c:v>
                </c:pt>
                <c:pt idx="43">
                  <c:v>13895.246237785759</c:v>
                </c:pt>
                <c:pt idx="44">
                  <c:v>14053.141350658138</c:v>
                </c:pt>
                <c:pt idx="45">
                  <c:v>14232.35111300575</c:v>
                </c:pt>
                <c:pt idx="46">
                  <c:v>14294.068335480679</c:v>
                </c:pt>
                <c:pt idx="47">
                  <c:v>14440.365421208437</c:v>
                </c:pt>
                <c:pt idx="48">
                  <c:v>14727.315378221907</c:v>
                </c:pt>
                <c:pt idx="49">
                  <c:v>15064.30117718785</c:v>
                </c:pt>
                <c:pt idx="50">
                  <c:v>15119.171515054812</c:v>
                </c:pt>
                <c:pt idx="51">
                  <c:v>15271.088999973805</c:v>
                </c:pt>
                <c:pt idx="52">
                  <c:v>15422.565902752805</c:v>
                </c:pt>
                <c:pt idx="53">
                  <c:v>15706.372246659315</c:v>
                </c:pt>
                <c:pt idx="54">
                  <c:v>15544.154665764863</c:v>
                </c:pt>
                <c:pt idx="55">
                  <c:v>15760.528127001968</c:v>
                </c:pt>
                <c:pt idx="56">
                  <c:v>15722.733323966</c:v>
                </c:pt>
                <c:pt idx="57">
                  <c:v>15965.315468719857</c:v>
                </c:pt>
                <c:pt idx="58">
                  <c:v>16205.778056151597</c:v>
                </c:pt>
                <c:pt idx="59">
                  <c:v>16373.854188745387</c:v>
                </c:pt>
                <c:pt idx="60">
                  <c:v>16569.270229269419</c:v>
                </c:pt>
                <c:pt idx="61">
                  <c:v>16569.246414018609</c:v>
                </c:pt>
                <c:pt idx="62">
                  <c:v>16878.951843181338</c:v>
                </c:pt>
                <c:pt idx="63">
                  <c:v>16897.634907442032</c:v>
                </c:pt>
                <c:pt idx="64">
                  <c:v>16908.494661811532</c:v>
                </c:pt>
                <c:pt idx="65">
                  <c:v>17063.782004720182</c:v>
                </c:pt>
                <c:pt idx="66">
                  <c:v>17288.383635112252</c:v>
                </c:pt>
                <c:pt idx="67">
                  <c:v>17177.440289212405</c:v>
                </c:pt>
                <c:pt idx="68">
                  <c:v>17239.586186201919</c:v>
                </c:pt>
                <c:pt idx="69">
                  <c:v>16991.240750751964</c:v>
                </c:pt>
                <c:pt idx="70">
                  <c:v>16707.696374604369</c:v>
                </c:pt>
                <c:pt idx="71">
                  <c:v>16793.919490163109</c:v>
                </c:pt>
                <c:pt idx="72">
                  <c:v>16747.908425597583</c:v>
                </c:pt>
                <c:pt idx="73">
                  <c:v>16570.306192679665</c:v>
                </c:pt>
                <c:pt idx="74">
                  <c:v>16986.87065222827</c:v>
                </c:pt>
                <c:pt idx="75">
                  <c:v>17050.909861657205</c:v>
                </c:pt>
                <c:pt idx="76">
                  <c:v>17265.854407845694</c:v>
                </c:pt>
                <c:pt idx="77">
                  <c:v>17382.858735076767</c:v>
                </c:pt>
                <c:pt idx="78">
                  <c:v>17152.946303753997</c:v>
                </c:pt>
                <c:pt idx="79">
                  <c:v>16983.58414761645</c:v>
                </c:pt>
                <c:pt idx="80">
                  <c:v>16608.660654109677</c:v>
                </c:pt>
                <c:pt idx="81">
                  <c:v>16216.792609651367</c:v>
                </c:pt>
                <c:pt idx="82">
                  <c:v>16435.357073963023</c:v>
                </c:pt>
                <c:pt idx="83">
                  <c:v>16316.745217302256</c:v>
                </c:pt>
                <c:pt idx="84">
                  <c:v>16153.027275606753</c:v>
                </c:pt>
                <c:pt idx="85">
                  <c:v>15641.785286461745</c:v>
                </c:pt>
                <c:pt idx="86">
                  <c:v>15560.551465947763</c:v>
                </c:pt>
                <c:pt idx="87">
                  <c:v>16037.82099981186</c:v>
                </c:pt>
                <c:pt idx="88">
                  <c:v>16346.442835062715</c:v>
                </c:pt>
                <c:pt idx="89">
                  <c:v>16514.995272672713</c:v>
                </c:pt>
                <c:pt idx="90">
                  <c:v>16505.564433351828</c:v>
                </c:pt>
                <c:pt idx="91">
                  <c:v>16816.698777563171</c:v>
                </c:pt>
                <c:pt idx="92">
                  <c:v>17099.242913176735</c:v>
                </c:pt>
                <c:pt idx="93">
                  <c:v>17247.528572347153</c:v>
                </c:pt>
                <c:pt idx="94">
                  <c:v>17264.961335940301</c:v>
                </c:pt>
                <c:pt idx="95">
                  <c:v>17561.735083913027</c:v>
                </c:pt>
                <c:pt idx="96">
                  <c:v>17860.163991817073</c:v>
                </c:pt>
                <c:pt idx="97">
                  <c:v>18125.489701094779</c:v>
                </c:pt>
                <c:pt idx="98">
                  <c:v>18266.928475657234</c:v>
                </c:pt>
                <c:pt idx="99">
                  <c:v>18295.018563988</c:v>
                </c:pt>
                <c:pt idx="100">
                  <c:v>18455.414278195462</c:v>
                </c:pt>
                <c:pt idx="101">
                  <c:v>18480.432199171697</c:v>
                </c:pt>
                <c:pt idx="102">
                  <c:v>18574.300010240549</c:v>
                </c:pt>
                <c:pt idx="103">
                  <c:v>18728.801449872462</c:v>
                </c:pt>
                <c:pt idx="104">
                  <c:v>18720.77571034939</c:v>
                </c:pt>
                <c:pt idx="105">
                  <c:v>18853.819609001206</c:v>
                </c:pt>
                <c:pt idx="106">
                  <c:v>18933.922205101699</c:v>
                </c:pt>
                <c:pt idx="107">
                  <c:v>18960.249964872499</c:v>
                </c:pt>
                <c:pt idx="108">
                  <c:v>19214.858811285565</c:v>
                </c:pt>
                <c:pt idx="109">
                  <c:v>19460.298786136656</c:v>
                </c:pt>
                <c:pt idx="110">
                  <c:v>19333.685005203621</c:v>
                </c:pt>
                <c:pt idx="111">
                  <c:v>19236.221091262414</c:v>
                </c:pt>
                <c:pt idx="112">
                  <c:v>19294.354118490392</c:v>
                </c:pt>
                <c:pt idx="113">
                  <c:v>19505.404871171395</c:v>
                </c:pt>
                <c:pt idx="114">
                  <c:v>19670.635081293352</c:v>
                </c:pt>
                <c:pt idx="115">
                  <c:v>19679.61343084884</c:v>
                </c:pt>
                <c:pt idx="116">
                  <c:v>19680.315980747746</c:v>
                </c:pt>
                <c:pt idx="117">
                  <c:v>19757.656007754238</c:v>
                </c:pt>
                <c:pt idx="118">
                  <c:v>19408.262463116127</c:v>
                </c:pt>
                <c:pt idx="119">
                  <c:v>19257.214234851712</c:v>
                </c:pt>
                <c:pt idx="120">
                  <c:v>18763.369286423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AC-46F1-921C-FF8F73AF1A11}"/>
            </c:ext>
          </c:extLst>
        </c:ser>
        <c:ser>
          <c:idx val="1"/>
          <c:order val="3"/>
          <c:tx>
            <c:strRef>
              <c:f>'Figure 9.3 and 9.4 Appendix'!$AJ$3</c:f>
              <c:strCache>
                <c:ptCount val="1"/>
                <c:pt idx="0">
                  <c:v>US Aggregate (Bonds)</c:v>
                </c:pt>
              </c:strCache>
            </c:strRef>
          </c:tx>
          <c:spPr>
            <a:ln w="444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175:$B$295</c:f>
              <c:numCache>
                <c:formatCode>m/d/yyyy</c:formatCode>
                <c:ptCount val="121"/>
                <c:pt idx="0">
                  <c:v>39813</c:v>
                </c:pt>
                <c:pt idx="1">
                  <c:v>39844</c:v>
                </c:pt>
                <c:pt idx="2">
                  <c:v>39872</c:v>
                </c:pt>
                <c:pt idx="3">
                  <c:v>39903</c:v>
                </c:pt>
                <c:pt idx="4">
                  <c:v>39933</c:v>
                </c:pt>
                <c:pt idx="5">
                  <c:v>39964</c:v>
                </c:pt>
                <c:pt idx="6">
                  <c:v>39994</c:v>
                </c:pt>
                <c:pt idx="7">
                  <c:v>40025</c:v>
                </c:pt>
                <c:pt idx="8">
                  <c:v>40056</c:v>
                </c:pt>
                <c:pt idx="9">
                  <c:v>40086</c:v>
                </c:pt>
                <c:pt idx="10">
                  <c:v>40117</c:v>
                </c:pt>
                <c:pt idx="11">
                  <c:v>40147</c:v>
                </c:pt>
                <c:pt idx="12">
                  <c:v>40178</c:v>
                </c:pt>
                <c:pt idx="13">
                  <c:v>40209</c:v>
                </c:pt>
                <c:pt idx="14">
                  <c:v>40237</c:v>
                </c:pt>
                <c:pt idx="15">
                  <c:v>40268</c:v>
                </c:pt>
                <c:pt idx="16">
                  <c:v>40298</c:v>
                </c:pt>
                <c:pt idx="17">
                  <c:v>40329</c:v>
                </c:pt>
                <c:pt idx="18">
                  <c:v>40359</c:v>
                </c:pt>
                <c:pt idx="19">
                  <c:v>40390</c:v>
                </c:pt>
                <c:pt idx="20">
                  <c:v>40421</c:v>
                </c:pt>
                <c:pt idx="21">
                  <c:v>40451</c:v>
                </c:pt>
                <c:pt idx="22">
                  <c:v>40482</c:v>
                </c:pt>
                <c:pt idx="23">
                  <c:v>40512</c:v>
                </c:pt>
                <c:pt idx="24">
                  <c:v>40543</c:v>
                </c:pt>
                <c:pt idx="25">
                  <c:v>40574</c:v>
                </c:pt>
                <c:pt idx="26">
                  <c:v>40602</c:v>
                </c:pt>
                <c:pt idx="27">
                  <c:v>40633</c:v>
                </c:pt>
                <c:pt idx="28">
                  <c:v>40663</c:v>
                </c:pt>
                <c:pt idx="29">
                  <c:v>40694</c:v>
                </c:pt>
                <c:pt idx="30">
                  <c:v>40724</c:v>
                </c:pt>
                <c:pt idx="31">
                  <c:v>40755</c:v>
                </c:pt>
                <c:pt idx="32">
                  <c:v>40786</c:v>
                </c:pt>
                <c:pt idx="33">
                  <c:v>40816</c:v>
                </c:pt>
                <c:pt idx="34">
                  <c:v>40847</c:v>
                </c:pt>
                <c:pt idx="35">
                  <c:v>40877</c:v>
                </c:pt>
                <c:pt idx="36">
                  <c:v>40908</c:v>
                </c:pt>
                <c:pt idx="37">
                  <c:v>40939</c:v>
                </c:pt>
                <c:pt idx="38">
                  <c:v>40968</c:v>
                </c:pt>
                <c:pt idx="39">
                  <c:v>40999</c:v>
                </c:pt>
                <c:pt idx="40">
                  <c:v>41029</c:v>
                </c:pt>
                <c:pt idx="41">
                  <c:v>41060</c:v>
                </c:pt>
                <c:pt idx="42">
                  <c:v>41090</c:v>
                </c:pt>
                <c:pt idx="43">
                  <c:v>41121</c:v>
                </c:pt>
                <c:pt idx="44">
                  <c:v>41152</c:v>
                </c:pt>
                <c:pt idx="45">
                  <c:v>41182</c:v>
                </c:pt>
                <c:pt idx="46">
                  <c:v>41213</c:v>
                </c:pt>
                <c:pt idx="47">
                  <c:v>41243</c:v>
                </c:pt>
                <c:pt idx="48">
                  <c:v>41274</c:v>
                </c:pt>
                <c:pt idx="49">
                  <c:v>41305</c:v>
                </c:pt>
                <c:pt idx="50">
                  <c:v>41333</c:v>
                </c:pt>
                <c:pt idx="51">
                  <c:v>41364</c:v>
                </c:pt>
                <c:pt idx="52">
                  <c:v>41394</c:v>
                </c:pt>
                <c:pt idx="53">
                  <c:v>41425</c:v>
                </c:pt>
                <c:pt idx="54">
                  <c:v>41455</c:v>
                </c:pt>
                <c:pt idx="55">
                  <c:v>41486</c:v>
                </c:pt>
                <c:pt idx="56">
                  <c:v>41517</c:v>
                </c:pt>
                <c:pt idx="57">
                  <c:v>41547</c:v>
                </c:pt>
                <c:pt idx="58">
                  <c:v>41578</c:v>
                </c:pt>
                <c:pt idx="59">
                  <c:v>41608</c:v>
                </c:pt>
                <c:pt idx="60">
                  <c:v>41639</c:v>
                </c:pt>
                <c:pt idx="61">
                  <c:v>41670</c:v>
                </c:pt>
                <c:pt idx="62">
                  <c:v>41698</c:v>
                </c:pt>
                <c:pt idx="63">
                  <c:v>41729</c:v>
                </c:pt>
                <c:pt idx="64">
                  <c:v>41759</c:v>
                </c:pt>
                <c:pt idx="65">
                  <c:v>41790</c:v>
                </c:pt>
                <c:pt idx="66">
                  <c:v>41820</c:v>
                </c:pt>
                <c:pt idx="67">
                  <c:v>41851</c:v>
                </c:pt>
                <c:pt idx="68">
                  <c:v>41882</c:v>
                </c:pt>
                <c:pt idx="69">
                  <c:v>41912</c:v>
                </c:pt>
                <c:pt idx="70">
                  <c:v>41943</c:v>
                </c:pt>
                <c:pt idx="71">
                  <c:v>41973</c:v>
                </c:pt>
                <c:pt idx="72">
                  <c:v>42004</c:v>
                </c:pt>
                <c:pt idx="73">
                  <c:v>42035</c:v>
                </c:pt>
                <c:pt idx="74">
                  <c:v>42063</c:v>
                </c:pt>
                <c:pt idx="75">
                  <c:v>42094</c:v>
                </c:pt>
                <c:pt idx="76">
                  <c:v>42124</c:v>
                </c:pt>
                <c:pt idx="77">
                  <c:v>42155</c:v>
                </c:pt>
                <c:pt idx="78">
                  <c:v>42185</c:v>
                </c:pt>
                <c:pt idx="79">
                  <c:v>42216</c:v>
                </c:pt>
                <c:pt idx="80">
                  <c:v>42247</c:v>
                </c:pt>
                <c:pt idx="81">
                  <c:v>42277</c:v>
                </c:pt>
                <c:pt idx="82">
                  <c:v>42308</c:v>
                </c:pt>
                <c:pt idx="83">
                  <c:v>42338</c:v>
                </c:pt>
                <c:pt idx="84">
                  <c:v>42369</c:v>
                </c:pt>
                <c:pt idx="85">
                  <c:v>42400</c:v>
                </c:pt>
                <c:pt idx="86">
                  <c:v>42429</c:v>
                </c:pt>
                <c:pt idx="87">
                  <c:v>42460</c:v>
                </c:pt>
                <c:pt idx="88">
                  <c:v>42490</c:v>
                </c:pt>
                <c:pt idx="89">
                  <c:v>42521</c:v>
                </c:pt>
                <c:pt idx="90">
                  <c:v>42551</c:v>
                </c:pt>
                <c:pt idx="91">
                  <c:v>42582</c:v>
                </c:pt>
                <c:pt idx="92">
                  <c:v>42613</c:v>
                </c:pt>
                <c:pt idx="93">
                  <c:v>42643</c:v>
                </c:pt>
                <c:pt idx="94">
                  <c:v>42674</c:v>
                </c:pt>
                <c:pt idx="95">
                  <c:v>42704</c:v>
                </c:pt>
                <c:pt idx="96">
                  <c:v>42735</c:v>
                </c:pt>
                <c:pt idx="97">
                  <c:v>42766</c:v>
                </c:pt>
                <c:pt idx="98">
                  <c:v>42794</c:v>
                </c:pt>
                <c:pt idx="99">
                  <c:v>42825</c:v>
                </c:pt>
                <c:pt idx="100">
                  <c:v>42855</c:v>
                </c:pt>
                <c:pt idx="101">
                  <c:v>42886</c:v>
                </c:pt>
                <c:pt idx="102">
                  <c:v>42916</c:v>
                </c:pt>
                <c:pt idx="103">
                  <c:v>42947</c:v>
                </c:pt>
                <c:pt idx="104">
                  <c:v>42978</c:v>
                </c:pt>
                <c:pt idx="105">
                  <c:v>43008</c:v>
                </c:pt>
                <c:pt idx="106">
                  <c:v>43039</c:v>
                </c:pt>
                <c:pt idx="107">
                  <c:v>43069</c:v>
                </c:pt>
                <c:pt idx="108">
                  <c:v>43100</c:v>
                </c:pt>
                <c:pt idx="109">
                  <c:v>43131</c:v>
                </c:pt>
                <c:pt idx="110">
                  <c:v>43159</c:v>
                </c:pt>
                <c:pt idx="111">
                  <c:v>43190</c:v>
                </c:pt>
                <c:pt idx="112">
                  <c:v>43220</c:v>
                </c:pt>
                <c:pt idx="113">
                  <c:v>43251</c:v>
                </c:pt>
                <c:pt idx="114">
                  <c:v>43281</c:v>
                </c:pt>
                <c:pt idx="115">
                  <c:v>43312</c:v>
                </c:pt>
                <c:pt idx="116">
                  <c:v>43343</c:v>
                </c:pt>
                <c:pt idx="117">
                  <c:v>43373</c:v>
                </c:pt>
                <c:pt idx="118">
                  <c:v>43404</c:v>
                </c:pt>
                <c:pt idx="119">
                  <c:v>43434</c:v>
                </c:pt>
                <c:pt idx="120">
                  <c:v>43465</c:v>
                </c:pt>
              </c:numCache>
            </c:numRef>
          </c:cat>
          <c:val>
            <c:numRef>
              <c:f>'Figure 9.3 and 9.4 Appendix'!$AJ$175:$AJ$295</c:f>
              <c:numCache>
                <c:formatCode>_("$"* #,##0_);_("$"* \(#,##0\);_("$"* "-"??_);_(@_)</c:formatCode>
                <c:ptCount val="121"/>
                <c:pt idx="0">
                  <c:v>10000</c:v>
                </c:pt>
                <c:pt idx="1">
                  <c:v>9911.7667285606221</c:v>
                </c:pt>
                <c:pt idx="2">
                  <c:v>9874.3552713018362</c:v>
                </c:pt>
                <c:pt idx="3">
                  <c:v>10011.622309332233</c:v>
                </c:pt>
                <c:pt idx="4">
                  <c:v>10059.486967883913</c:v>
                </c:pt>
                <c:pt idx="5">
                  <c:v>10132.453063750772</c:v>
                </c:pt>
                <c:pt idx="6">
                  <c:v>10190.083212983976</c:v>
                </c:pt>
                <c:pt idx="7">
                  <c:v>10354.44604910254</c:v>
                </c:pt>
                <c:pt idx="8">
                  <c:v>10461.66013341586</c:v>
                </c:pt>
                <c:pt idx="9">
                  <c:v>10571.556289113543</c:v>
                </c:pt>
                <c:pt idx="10">
                  <c:v>10623.753524516886</c:v>
                </c:pt>
                <c:pt idx="11">
                  <c:v>10761.295646791834</c:v>
                </c:pt>
                <c:pt idx="12">
                  <c:v>10593.081631249574</c:v>
                </c:pt>
                <c:pt idx="13">
                  <c:v>10754.899938106048</c:v>
                </c:pt>
                <c:pt idx="14">
                  <c:v>10795.062237810334</c:v>
                </c:pt>
                <c:pt idx="15">
                  <c:v>10781.789423010801</c:v>
                </c:pt>
                <c:pt idx="16">
                  <c:v>10894.023794787157</c:v>
                </c:pt>
                <c:pt idx="17">
                  <c:v>10985.695619283411</c:v>
                </c:pt>
                <c:pt idx="18">
                  <c:v>11157.967127432783</c:v>
                </c:pt>
                <c:pt idx="19">
                  <c:v>11277.009834261749</c:v>
                </c:pt>
                <c:pt idx="20">
                  <c:v>11422.11677326182</c:v>
                </c:pt>
                <c:pt idx="21">
                  <c:v>11434.289251083152</c:v>
                </c:pt>
                <c:pt idx="22">
                  <c:v>11475.001719276535</c:v>
                </c:pt>
                <c:pt idx="23">
                  <c:v>11409.050271645699</c:v>
                </c:pt>
                <c:pt idx="24">
                  <c:v>11286.018843270758</c:v>
                </c:pt>
                <c:pt idx="25">
                  <c:v>11299.154115948017</c:v>
                </c:pt>
                <c:pt idx="26">
                  <c:v>11327.419022075517</c:v>
                </c:pt>
                <c:pt idx="27">
                  <c:v>11333.677188639027</c:v>
                </c:pt>
                <c:pt idx="28">
                  <c:v>11477.546248538623</c:v>
                </c:pt>
                <c:pt idx="29">
                  <c:v>11627.329619696042</c:v>
                </c:pt>
                <c:pt idx="30">
                  <c:v>11593.287944432992</c:v>
                </c:pt>
                <c:pt idx="31">
                  <c:v>11777.250532975735</c:v>
                </c:pt>
                <c:pt idx="32">
                  <c:v>11949.315727941694</c:v>
                </c:pt>
                <c:pt idx="33">
                  <c:v>12036.242349219461</c:v>
                </c:pt>
                <c:pt idx="34">
                  <c:v>12049.171308713305</c:v>
                </c:pt>
                <c:pt idx="35">
                  <c:v>12038.718107420409</c:v>
                </c:pt>
                <c:pt idx="36">
                  <c:v>12171.033629048907</c:v>
                </c:pt>
                <c:pt idx="37">
                  <c:v>12277.903858056541</c:v>
                </c:pt>
                <c:pt idx="38">
                  <c:v>12275.084244549906</c:v>
                </c:pt>
                <c:pt idx="39">
                  <c:v>12207.826146757458</c:v>
                </c:pt>
                <c:pt idx="40">
                  <c:v>12343.167595076004</c:v>
                </c:pt>
                <c:pt idx="41">
                  <c:v>12454.851798363259</c:v>
                </c:pt>
                <c:pt idx="42">
                  <c:v>12459.73454370402</c:v>
                </c:pt>
                <c:pt idx="43">
                  <c:v>12631.593425486566</c:v>
                </c:pt>
                <c:pt idx="44">
                  <c:v>12639.845952823063</c:v>
                </c:pt>
                <c:pt idx="45">
                  <c:v>12657.245031290846</c:v>
                </c:pt>
                <c:pt idx="46">
                  <c:v>12682.14015542261</c:v>
                </c:pt>
                <c:pt idx="47">
                  <c:v>12702.152534213617</c:v>
                </c:pt>
                <c:pt idx="48">
                  <c:v>12684.065745134463</c:v>
                </c:pt>
                <c:pt idx="49">
                  <c:v>12595.351076267121</c:v>
                </c:pt>
                <c:pt idx="50">
                  <c:v>12658.482910391323</c:v>
                </c:pt>
                <c:pt idx="51">
                  <c:v>12668.592256378532</c:v>
                </c:pt>
                <c:pt idx="52">
                  <c:v>12796.781514338782</c:v>
                </c:pt>
                <c:pt idx="53">
                  <c:v>12568.461591362369</c:v>
                </c:pt>
                <c:pt idx="54">
                  <c:v>12374.045801526732</c:v>
                </c:pt>
                <c:pt idx="55">
                  <c:v>12390.963482566553</c:v>
                </c:pt>
                <c:pt idx="56">
                  <c:v>12327.625335258939</c:v>
                </c:pt>
                <c:pt idx="57">
                  <c:v>12444.329826009232</c:v>
                </c:pt>
                <c:pt idx="58">
                  <c:v>12544.941888453357</c:v>
                </c:pt>
                <c:pt idx="59">
                  <c:v>12497.971253696462</c:v>
                </c:pt>
                <c:pt idx="60">
                  <c:v>12427.343373908277</c:v>
                </c:pt>
                <c:pt idx="61">
                  <c:v>12610.962107145331</c:v>
                </c:pt>
                <c:pt idx="62">
                  <c:v>12678.013891754368</c:v>
                </c:pt>
                <c:pt idx="63">
                  <c:v>12656.4197785572</c:v>
                </c:pt>
                <c:pt idx="64">
                  <c:v>12763.221236503696</c:v>
                </c:pt>
                <c:pt idx="65">
                  <c:v>12908.534488687175</c:v>
                </c:pt>
                <c:pt idx="66">
                  <c:v>12915.205281617511</c:v>
                </c:pt>
                <c:pt idx="67">
                  <c:v>12882.814111821761</c:v>
                </c:pt>
                <c:pt idx="68">
                  <c:v>13025.032666254057</c:v>
                </c:pt>
                <c:pt idx="69">
                  <c:v>12936.593081631265</c:v>
                </c:pt>
                <c:pt idx="70">
                  <c:v>13063.750773674454</c:v>
                </c:pt>
                <c:pt idx="71">
                  <c:v>13156.454164087769</c:v>
                </c:pt>
                <c:pt idx="72">
                  <c:v>13168.764184031375</c:v>
                </c:pt>
                <c:pt idx="73">
                  <c:v>13444.879994498331</c:v>
                </c:pt>
                <c:pt idx="74">
                  <c:v>13318.478784127656</c:v>
                </c:pt>
                <c:pt idx="75">
                  <c:v>13380.303968090244</c:v>
                </c:pt>
                <c:pt idx="76">
                  <c:v>13332.301767416287</c:v>
                </c:pt>
                <c:pt idx="77">
                  <c:v>13300.185681865087</c:v>
                </c:pt>
                <c:pt idx="78">
                  <c:v>13155.147513926157</c:v>
                </c:pt>
                <c:pt idx="79">
                  <c:v>13246.613025238996</c:v>
                </c:pt>
                <c:pt idx="80">
                  <c:v>13227.563441303915</c:v>
                </c:pt>
                <c:pt idx="81">
                  <c:v>13317.034591843767</c:v>
                </c:pt>
                <c:pt idx="82">
                  <c:v>13319.304036861302</c:v>
                </c:pt>
                <c:pt idx="83">
                  <c:v>13284.093253558916</c:v>
                </c:pt>
                <c:pt idx="84">
                  <c:v>13241.180111409134</c:v>
                </c:pt>
                <c:pt idx="85">
                  <c:v>13423.354652362303</c:v>
                </c:pt>
                <c:pt idx="86">
                  <c:v>13518.602572037704</c:v>
                </c:pt>
                <c:pt idx="87">
                  <c:v>13642.59679526857</c:v>
                </c:pt>
                <c:pt idx="88">
                  <c:v>13695.000343855323</c:v>
                </c:pt>
                <c:pt idx="89">
                  <c:v>13698.507667973332</c:v>
                </c:pt>
                <c:pt idx="90">
                  <c:v>13944.639295784349</c:v>
                </c:pt>
                <c:pt idx="91">
                  <c:v>14032.803796162591</c:v>
                </c:pt>
                <c:pt idx="92">
                  <c:v>14016.78013891756</c:v>
                </c:pt>
                <c:pt idx="93">
                  <c:v>14008.527611581063</c:v>
                </c:pt>
                <c:pt idx="94">
                  <c:v>13901.382298328879</c:v>
                </c:pt>
                <c:pt idx="95">
                  <c:v>13572.587855030617</c:v>
                </c:pt>
                <c:pt idx="96">
                  <c:v>13591.706210026834</c:v>
                </c:pt>
                <c:pt idx="97">
                  <c:v>13618.389381748173</c:v>
                </c:pt>
                <c:pt idx="98">
                  <c:v>13709.923664122151</c:v>
                </c:pt>
                <c:pt idx="99">
                  <c:v>13702.702702702716</c:v>
                </c:pt>
                <c:pt idx="100">
                  <c:v>13808.472594732151</c:v>
                </c:pt>
                <c:pt idx="101">
                  <c:v>13914.723884189547</c:v>
                </c:pt>
                <c:pt idx="102">
                  <c:v>13900.76335877864</c:v>
                </c:pt>
                <c:pt idx="103">
                  <c:v>13960.594181968243</c:v>
                </c:pt>
                <c:pt idx="104">
                  <c:v>14085.757513238446</c:v>
                </c:pt>
                <c:pt idx="105">
                  <c:v>14018.705728629409</c:v>
                </c:pt>
                <c:pt idx="106">
                  <c:v>14026.820713843632</c:v>
                </c:pt>
                <c:pt idx="107">
                  <c:v>14008.802695825612</c:v>
                </c:pt>
                <c:pt idx="108">
                  <c:v>14073.10363798915</c:v>
                </c:pt>
                <c:pt idx="109">
                  <c:v>13911.010246888125</c:v>
                </c:pt>
                <c:pt idx="110">
                  <c:v>13779.17612268759</c:v>
                </c:pt>
                <c:pt idx="111">
                  <c:v>13867.546936249242</c:v>
                </c:pt>
                <c:pt idx="112">
                  <c:v>13764.390344543031</c:v>
                </c:pt>
                <c:pt idx="113">
                  <c:v>13862.595419847345</c:v>
                </c:pt>
                <c:pt idx="114">
                  <c:v>13845.54019668525</c:v>
                </c:pt>
                <c:pt idx="115">
                  <c:v>13848.841207619847</c:v>
                </c:pt>
                <c:pt idx="116">
                  <c:v>13937.968502854015</c:v>
                </c:pt>
                <c:pt idx="117">
                  <c:v>13848.222268069612</c:v>
                </c:pt>
                <c:pt idx="118">
                  <c:v>13738.807509799892</c:v>
                </c:pt>
                <c:pt idx="119">
                  <c:v>13820.78261467576</c:v>
                </c:pt>
                <c:pt idx="120">
                  <c:v>14074.68537239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AC-46F1-921C-FF8F73AF1A11}"/>
            </c:ext>
          </c:extLst>
        </c:ser>
        <c:ser>
          <c:idx val="4"/>
          <c:order val="4"/>
          <c:tx>
            <c:strRef>
              <c:f>'Figure 9.3 and 9.4 Appendix'!$AM$3</c:f>
              <c:strCache>
                <c:ptCount val="1"/>
                <c:pt idx="0">
                  <c:v>HFRI Macr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175:$B$295</c:f>
              <c:numCache>
                <c:formatCode>m/d/yyyy</c:formatCode>
                <c:ptCount val="121"/>
                <c:pt idx="0">
                  <c:v>39813</c:v>
                </c:pt>
                <c:pt idx="1">
                  <c:v>39844</c:v>
                </c:pt>
                <c:pt idx="2">
                  <c:v>39872</c:v>
                </c:pt>
                <c:pt idx="3">
                  <c:v>39903</c:v>
                </c:pt>
                <c:pt idx="4">
                  <c:v>39933</c:v>
                </c:pt>
                <c:pt idx="5">
                  <c:v>39964</c:v>
                </c:pt>
                <c:pt idx="6">
                  <c:v>39994</c:v>
                </c:pt>
                <c:pt idx="7">
                  <c:v>40025</c:v>
                </c:pt>
                <c:pt idx="8">
                  <c:v>40056</c:v>
                </c:pt>
                <c:pt idx="9">
                  <c:v>40086</c:v>
                </c:pt>
                <c:pt idx="10">
                  <c:v>40117</c:v>
                </c:pt>
                <c:pt idx="11">
                  <c:v>40147</c:v>
                </c:pt>
                <c:pt idx="12">
                  <c:v>40178</c:v>
                </c:pt>
                <c:pt idx="13">
                  <c:v>40209</c:v>
                </c:pt>
                <c:pt idx="14">
                  <c:v>40237</c:v>
                </c:pt>
                <c:pt idx="15">
                  <c:v>40268</c:v>
                </c:pt>
                <c:pt idx="16">
                  <c:v>40298</c:v>
                </c:pt>
                <c:pt idx="17">
                  <c:v>40329</c:v>
                </c:pt>
                <c:pt idx="18">
                  <c:v>40359</c:v>
                </c:pt>
                <c:pt idx="19">
                  <c:v>40390</c:v>
                </c:pt>
                <c:pt idx="20">
                  <c:v>40421</c:v>
                </c:pt>
                <c:pt idx="21">
                  <c:v>40451</c:v>
                </c:pt>
                <c:pt idx="22">
                  <c:v>40482</c:v>
                </c:pt>
                <c:pt idx="23">
                  <c:v>40512</c:v>
                </c:pt>
                <c:pt idx="24">
                  <c:v>40543</c:v>
                </c:pt>
                <c:pt idx="25">
                  <c:v>40574</c:v>
                </c:pt>
                <c:pt idx="26">
                  <c:v>40602</c:v>
                </c:pt>
                <c:pt idx="27">
                  <c:v>40633</c:v>
                </c:pt>
                <c:pt idx="28">
                  <c:v>40663</c:v>
                </c:pt>
                <c:pt idx="29">
                  <c:v>40694</c:v>
                </c:pt>
                <c:pt idx="30">
                  <c:v>40724</c:v>
                </c:pt>
                <c:pt idx="31">
                  <c:v>40755</c:v>
                </c:pt>
                <c:pt idx="32">
                  <c:v>40786</c:v>
                </c:pt>
                <c:pt idx="33">
                  <c:v>40816</c:v>
                </c:pt>
                <c:pt idx="34">
                  <c:v>40847</c:v>
                </c:pt>
                <c:pt idx="35">
                  <c:v>40877</c:v>
                </c:pt>
                <c:pt idx="36">
                  <c:v>40908</c:v>
                </c:pt>
                <c:pt idx="37">
                  <c:v>40939</c:v>
                </c:pt>
                <c:pt idx="38">
                  <c:v>40968</c:v>
                </c:pt>
                <c:pt idx="39">
                  <c:v>40999</c:v>
                </c:pt>
                <c:pt idx="40">
                  <c:v>41029</c:v>
                </c:pt>
                <c:pt idx="41">
                  <c:v>41060</c:v>
                </c:pt>
                <c:pt idx="42">
                  <c:v>41090</c:v>
                </c:pt>
                <c:pt idx="43">
                  <c:v>41121</c:v>
                </c:pt>
                <c:pt idx="44">
                  <c:v>41152</c:v>
                </c:pt>
                <c:pt idx="45">
                  <c:v>41182</c:v>
                </c:pt>
                <c:pt idx="46">
                  <c:v>41213</c:v>
                </c:pt>
                <c:pt idx="47">
                  <c:v>41243</c:v>
                </c:pt>
                <c:pt idx="48">
                  <c:v>41274</c:v>
                </c:pt>
                <c:pt idx="49">
                  <c:v>41305</c:v>
                </c:pt>
                <c:pt idx="50">
                  <c:v>41333</c:v>
                </c:pt>
                <c:pt idx="51">
                  <c:v>41364</c:v>
                </c:pt>
                <c:pt idx="52">
                  <c:v>41394</c:v>
                </c:pt>
                <c:pt idx="53">
                  <c:v>41425</c:v>
                </c:pt>
                <c:pt idx="54">
                  <c:v>41455</c:v>
                </c:pt>
                <c:pt idx="55">
                  <c:v>41486</c:v>
                </c:pt>
                <c:pt idx="56">
                  <c:v>41517</c:v>
                </c:pt>
                <c:pt idx="57">
                  <c:v>41547</c:v>
                </c:pt>
                <c:pt idx="58">
                  <c:v>41578</c:v>
                </c:pt>
                <c:pt idx="59">
                  <c:v>41608</c:v>
                </c:pt>
                <c:pt idx="60">
                  <c:v>41639</c:v>
                </c:pt>
                <c:pt idx="61">
                  <c:v>41670</c:v>
                </c:pt>
                <c:pt idx="62">
                  <c:v>41698</c:v>
                </c:pt>
                <c:pt idx="63">
                  <c:v>41729</c:v>
                </c:pt>
                <c:pt idx="64">
                  <c:v>41759</c:v>
                </c:pt>
                <c:pt idx="65">
                  <c:v>41790</c:v>
                </c:pt>
                <c:pt idx="66">
                  <c:v>41820</c:v>
                </c:pt>
                <c:pt idx="67">
                  <c:v>41851</c:v>
                </c:pt>
                <c:pt idx="68">
                  <c:v>41882</c:v>
                </c:pt>
                <c:pt idx="69">
                  <c:v>41912</c:v>
                </c:pt>
                <c:pt idx="70">
                  <c:v>41943</c:v>
                </c:pt>
                <c:pt idx="71">
                  <c:v>41973</c:v>
                </c:pt>
                <c:pt idx="72">
                  <c:v>42004</c:v>
                </c:pt>
                <c:pt idx="73">
                  <c:v>42035</c:v>
                </c:pt>
                <c:pt idx="74">
                  <c:v>42063</c:v>
                </c:pt>
                <c:pt idx="75">
                  <c:v>42094</c:v>
                </c:pt>
                <c:pt idx="76">
                  <c:v>42124</c:v>
                </c:pt>
                <c:pt idx="77">
                  <c:v>42155</c:v>
                </c:pt>
                <c:pt idx="78">
                  <c:v>42185</c:v>
                </c:pt>
                <c:pt idx="79">
                  <c:v>42216</c:v>
                </c:pt>
                <c:pt idx="80">
                  <c:v>42247</c:v>
                </c:pt>
                <c:pt idx="81">
                  <c:v>42277</c:v>
                </c:pt>
                <c:pt idx="82">
                  <c:v>42308</c:v>
                </c:pt>
                <c:pt idx="83">
                  <c:v>42338</c:v>
                </c:pt>
                <c:pt idx="84">
                  <c:v>42369</c:v>
                </c:pt>
                <c:pt idx="85">
                  <c:v>42400</c:v>
                </c:pt>
                <c:pt idx="86">
                  <c:v>42429</c:v>
                </c:pt>
                <c:pt idx="87">
                  <c:v>42460</c:v>
                </c:pt>
                <c:pt idx="88">
                  <c:v>42490</c:v>
                </c:pt>
                <c:pt idx="89">
                  <c:v>42521</c:v>
                </c:pt>
                <c:pt idx="90">
                  <c:v>42551</c:v>
                </c:pt>
                <c:pt idx="91">
                  <c:v>42582</c:v>
                </c:pt>
                <c:pt idx="92">
                  <c:v>42613</c:v>
                </c:pt>
                <c:pt idx="93">
                  <c:v>42643</c:v>
                </c:pt>
                <c:pt idx="94">
                  <c:v>42674</c:v>
                </c:pt>
                <c:pt idx="95">
                  <c:v>42704</c:v>
                </c:pt>
                <c:pt idx="96">
                  <c:v>42735</c:v>
                </c:pt>
                <c:pt idx="97">
                  <c:v>42766</c:v>
                </c:pt>
                <c:pt idx="98">
                  <c:v>42794</c:v>
                </c:pt>
                <c:pt idx="99">
                  <c:v>42825</c:v>
                </c:pt>
                <c:pt idx="100">
                  <c:v>42855</c:v>
                </c:pt>
                <c:pt idx="101">
                  <c:v>42886</c:v>
                </c:pt>
                <c:pt idx="102">
                  <c:v>42916</c:v>
                </c:pt>
                <c:pt idx="103">
                  <c:v>42947</c:v>
                </c:pt>
                <c:pt idx="104">
                  <c:v>42978</c:v>
                </c:pt>
                <c:pt idx="105">
                  <c:v>43008</c:v>
                </c:pt>
                <c:pt idx="106">
                  <c:v>43039</c:v>
                </c:pt>
                <c:pt idx="107">
                  <c:v>43069</c:v>
                </c:pt>
                <c:pt idx="108">
                  <c:v>43100</c:v>
                </c:pt>
                <c:pt idx="109">
                  <c:v>43131</c:v>
                </c:pt>
                <c:pt idx="110">
                  <c:v>43159</c:v>
                </c:pt>
                <c:pt idx="111">
                  <c:v>43190</c:v>
                </c:pt>
                <c:pt idx="112">
                  <c:v>43220</c:v>
                </c:pt>
                <c:pt idx="113">
                  <c:v>43251</c:v>
                </c:pt>
                <c:pt idx="114">
                  <c:v>43281</c:v>
                </c:pt>
                <c:pt idx="115">
                  <c:v>43312</c:v>
                </c:pt>
                <c:pt idx="116">
                  <c:v>43343</c:v>
                </c:pt>
                <c:pt idx="117">
                  <c:v>43373</c:v>
                </c:pt>
                <c:pt idx="118">
                  <c:v>43404</c:v>
                </c:pt>
                <c:pt idx="119">
                  <c:v>43434</c:v>
                </c:pt>
                <c:pt idx="120">
                  <c:v>43465</c:v>
                </c:pt>
              </c:numCache>
            </c:numRef>
          </c:cat>
          <c:val>
            <c:numRef>
              <c:f>'Figure 9.3 and 9.4 Appendix'!$AM$175:$AM$295</c:f>
              <c:numCache>
                <c:formatCode>_("$"* #,##0_);_("$"* \(#,##0\);_("$"* "-"??_);_(@_)</c:formatCode>
                <c:ptCount val="121"/>
                <c:pt idx="0">
                  <c:v>10000</c:v>
                </c:pt>
                <c:pt idx="1">
                  <c:v>9990.0474428423931</c:v>
                </c:pt>
                <c:pt idx="2">
                  <c:v>9977.8136080146287</c:v>
                </c:pt>
                <c:pt idx="3">
                  <c:v>9916.4897709829202</c:v>
                </c:pt>
                <c:pt idx="4">
                  <c:v>9907.6507866541378</c:v>
                </c:pt>
                <c:pt idx="5">
                  <c:v>10257.908107042187</c:v>
                </c:pt>
                <c:pt idx="6">
                  <c:v>10137.990233038314</c:v>
                </c:pt>
                <c:pt idx="7">
                  <c:v>10187.86901599601</c:v>
                </c:pt>
                <c:pt idx="8">
                  <c:v>10226.039817961775</c:v>
                </c:pt>
                <c:pt idx="9">
                  <c:v>10400.793420640535</c:v>
                </c:pt>
                <c:pt idx="10">
                  <c:v>10347.171795674853</c:v>
                </c:pt>
                <c:pt idx="11">
                  <c:v>10571.703650430929</c:v>
                </c:pt>
                <c:pt idx="12">
                  <c:v>10434.022743178401</c:v>
                </c:pt>
                <c:pt idx="13">
                  <c:v>10230.238915503796</c:v>
                </c:pt>
                <c:pt idx="14">
                  <c:v>10246.579050137845</c:v>
                </c:pt>
                <c:pt idx="15">
                  <c:v>10409.524140944295</c:v>
                </c:pt>
                <c:pt idx="16">
                  <c:v>10494.627397758162</c:v>
                </c:pt>
                <c:pt idx="17">
                  <c:v>10328.488518213489</c:v>
                </c:pt>
                <c:pt idx="18">
                  <c:v>10316.509877158998</c:v>
                </c:pt>
                <c:pt idx="19">
                  <c:v>10310.083633959332</c:v>
                </c:pt>
                <c:pt idx="20">
                  <c:v>10484.226318211169</c:v>
                </c:pt>
                <c:pt idx="21">
                  <c:v>10771.002254211664</c:v>
                </c:pt>
                <c:pt idx="22">
                  <c:v>11011.286524608799</c:v>
                </c:pt>
                <c:pt idx="23">
                  <c:v>10910.39218643065</c:v>
                </c:pt>
                <c:pt idx="24">
                  <c:v>11274.754762650458</c:v>
                </c:pt>
                <c:pt idx="25">
                  <c:v>11193.433013567803</c:v>
                </c:pt>
                <c:pt idx="26">
                  <c:v>11336.186863707191</c:v>
                </c:pt>
                <c:pt idx="27">
                  <c:v>11212.557080273908</c:v>
                </c:pt>
                <c:pt idx="28">
                  <c:v>11478.391660576814</c:v>
                </c:pt>
                <c:pt idx="29">
                  <c:v>11214.211973227852</c:v>
                </c:pt>
                <c:pt idx="30">
                  <c:v>11018.988736674824</c:v>
                </c:pt>
                <c:pt idx="31">
                  <c:v>11201.429085130319</c:v>
                </c:pt>
                <c:pt idx="32">
                  <c:v>11144.165149037028</c:v>
                </c:pt>
                <c:pt idx="33">
                  <c:v>11005.602663295012</c:v>
                </c:pt>
                <c:pt idx="34">
                  <c:v>10903.89634492918</c:v>
                </c:pt>
                <c:pt idx="35">
                  <c:v>10832.728214764891</c:v>
                </c:pt>
                <c:pt idx="36">
                  <c:v>10805.894202848114</c:v>
                </c:pt>
                <c:pt idx="37">
                  <c:v>10942.848194504051</c:v>
                </c:pt>
                <c:pt idx="38">
                  <c:v>11029.235153328924</c:v>
                </c:pt>
                <c:pt idx="39">
                  <c:v>10883.813368287145</c:v>
                </c:pt>
                <c:pt idx="40">
                  <c:v>10820.757306855045</c:v>
                </c:pt>
                <c:pt idx="41">
                  <c:v>10864.434107807769</c:v>
                </c:pt>
                <c:pt idx="42">
                  <c:v>10710.142405858629</c:v>
                </c:pt>
                <c:pt idx="43">
                  <c:v>10925.301689305446</c:v>
                </c:pt>
                <c:pt idx="44">
                  <c:v>10900.362297826599</c:v>
                </c:pt>
                <c:pt idx="45">
                  <c:v>10897.075711352643</c:v>
                </c:pt>
                <c:pt idx="46">
                  <c:v>10696.856863359202</c:v>
                </c:pt>
                <c:pt idx="47">
                  <c:v>10689.96663148086</c:v>
                </c:pt>
                <c:pt idx="48">
                  <c:v>10799.119968139446</c:v>
                </c:pt>
                <c:pt idx="49">
                  <c:v>10964.021544540981</c:v>
                </c:pt>
                <c:pt idx="50">
                  <c:v>10889.559094758091</c:v>
                </c:pt>
                <c:pt idx="51">
                  <c:v>10933.916412439541</c:v>
                </c:pt>
                <c:pt idx="52">
                  <c:v>11005.308803798524</c:v>
                </c:pt>
                <c:pt idx="53">
                  <c:v>10867.627896545993</c:v>
                </c:pt>
                <c:pt idx="54">
                  <c:v>10697.127523421765</c:v>
                </c:pt>
                <c:pt idx="55">
                  <c:v>10691.12660317755</c:v>
                </c:pt>
                <c:pt idx="56">
                  <c:v>10575.400093571052</c:v>
                </c:pt>
                <c:pt idx="57">
                  <c:v>10557.814922649222</c:v>
                </c:pt>
                <c:pt idx="58">
                  <c:v>10645.385052604717</c:v>
                </c:pt>
                <c:pt idx="59">
                  <c:v>10701.141025492312</c:v>
                </c:pt>
                <c:pt idx="60">
                  <c:v>10751.483797128685</c:v>
                </c:pt>
                <c:pt idx="61">
                  <c:v>10659.938830825862</c:v>
                </c:pt>
                <c:pt idx="62">
                  <c:v>10813.333487996228</c:v>
                </c:pt>
                <c:pt idx="63">
                  <c:v>10715.91906490815</c:v>
                </c:pt>
                <c:pt idx="64">
                  <c:v>10722.615968170379</c:v>
                </c:pt>
                <c:pt idx="65">
                  <c:v>10783.630479416304</c:v>
                </c:pt>
                <c:pt idx="66">
                  <c:v>10858.634249324319</c:v>
                </c:pt>
                <c:pt idx="67">
                  <c:v>10815.715296546767</c:v>
                </c:pt>
                <c:pt idx="68">
                  <c:v>10977.972137479846</c:v>
                </c:pt>
                <c:pt idx="69">
                  <c:v>11096.513511736981</c:v>
                </c:pt>
                <c:pt idx="70">
                  <c:v>11074.272987739099</c:v>
                </c:pt>
                <c:pt idx="71">
                  <c:v>11323.605037370422</c:v>
                </c:pt>
                <c:pt idx="72">
                  <c:v>11350.972636267676</c:v>
                </c:pt>
                <c:pt idx="73">
                  <c:v>11636.078213024937</c:v>
                </c:pt>
                <c:pt idx="74">
                  <c:v>11658.883256581876</c:v>
                </c:pt>
                <c:pt idx="75">
                  <c:v>11724.344325998449</c:v>
                </c:pt>
                <c:pt idx="76">
                  <c:v>11584.328009063249</c:v>
                </c:pt>
                <c:pt idx="77">
                  <c:v>11578.752411774489</c:v>
                </c:pt>
                <c:pt idx="78">
                  <c:v>11311.092809335456</c:v>
                </c:pt>
                <c:pt idx="79">
                  <c:v>11411.832484620712</c:v>
                </c:pt>
                <c:pt idx="80">
                  <c:v>11228.626554845398</c:v>
                </c:pt>
                <c:pt idx="81">
                  <c:v>11223.746940574652</c:v>
                </c:pt>
                <c:pt idx="82">
                  <c:v>11214.25063895108</c:v>
                </c:pt>
                <c:pt idx="83">
                  <c:v>11369.779644043356</c:v>
                </c:pt>
                <c:pt idx="84">
                  <c:v>11207.91719348715</c:v>
                </c:pt>
                <c:pt idx="85">
                  <c:v>11322.398666805868</c:v>
                </c:pt>
                <c:pt idx="86">
                  <c:v>11490.571363392073</c:v>
                </c:pt>
                <c:pt idx="87">
                  <c:v>11381.897481701453</c:v>
                </c:pt>
                <c:pt idx="88">
                  <c:v>11372.687306429729</c:v>
                </c:pt>
                <c:pt idx="89">
                  <c:v>11267.315477502354</c:v>
                </c:pt>
                <c:pt idx="90">
                  <c:v>11517.420841598136</c:v>
                </c:pt>
                <c:pt idx="91">
                  <c:v>11608.733813561619</c:v>
                </c:pt>
                <c:pt idx="92">
                  <c:v>11437.599322576532</c:v>
                </c:pt>
                <c:pt idx="93">
                  <c:v>11398.198950612274</c:v>
                </c:pt>
                <c:pt idx="94">
                  <c:v>11258.051170218116</c:v>
                </c:pt>
                <c:pt idx="95">
                  <c:v>11223.329350763845</c:v>
                </c:pt>
                <c:pt idx="96">
                  <c:v>11323.844764854406</c:v>
                </c:pt>
                <c:pt idx="97">
                  <c:v>11273.014805105424</c:v>
                </c:pt>
                <c:pt idx="98">
                  <c:v>11362.835280152498</c:v>
                </c:pt>
                <c:pt idx="99">
                  <c:v>11312.523441094705</c:v>
                </c:pt>
                <c:pt idx="100">
                  <c:v>11327.927865226757</c:v>
                </c:pt>
                <c:pt idx="101">
                  <c:v>11338.19748131479</c:v>
                </c:pt>
                <c:pt idx="102">
                  <c:v>11238.625510870868</c:v>
                </c:pt>
                <c:pt idx="103">
                  <c:v>11310.613354367486</c:v>
                </c:pt>
                <c:pt idx="104">
                  <c:v>11399.90797557873</c:v>
                </c:pt>
                <c:pt idx="105">
                  <c:v>11301.047454442112</c:v>
                </c:pt>
                <c:pt idx="106">
                  <c:v>11523.220700081583</c:v>
                </c:pt>
                <c:pt idx="107">
                  <c:v>11501.103906398015</c:v>
                </c:pt>
                <c:pt idx="108">
                  <c:v>11572.882954989231</c:v>
                </c:pt>
                <c:pt idx="109">
                  <c:v>11891.310652020091</c:v>
                </c:pt>
                <c:pt idx="110">
                  <c:v>11451.078193692076</c:v>
                </c:pt>
                <c:pt idx="111">
                  <c:v>11387.674140750965</c:v>
                </c:pt>
                <c:pt idx="112">
                  <c:v>11419.789890460006</c:v>
                </c:pt>
                <c:pt idx="113">
                  <c:v>11397.131776651317</c:v>
                </c:pt>
                <c:pt idx="114">
                  <c:v>11363.268336252595</c:v>
                </c:pt>
                <c:pt idx="115">
                  <c:v>11345.250109230668</c:v>
                </c:pt>
                <c:pt idx="116">
                  <c:v>11398.090686587248</c:v>
                </c:pt>
                <c:pt idx="117">
                  <c:v>11364.861364049382</c:v>
                </c:pt>
                <c:pt idx="118">
                  <c:v>11149.787145193657</c:v>
                </c:pt>
                <c:pt idx="119">
                  <c:v>11097.820413181918</c:v>
                </c:pt>
                <c:pt idx="120">
                  <c:v>11153.220661415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AC-46F1-921C-FF8F73AF1A11}"/>
            </c:ext>
          </c:extLst>
        </c:ser>
        <c:ser>
          <c:idx val="5"/>
          <c:order val="5"/>
          <c:tx>
            <c:strRef>
              <c:f>'Figure 9.3 and 9.4 Appendix'!$AN$3</c:f>
              <c:strCache>
                <c:ptCount val="1"/>
                <c:pt idx="0">
                  <c:v>HFRI Relative Valu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175:$B$295</c:f>
              <c:numCache>
                <c:formatCode>m/d/yyyy</c:formatCode>
                <c:ptCount val="121"/>
                <c:pt idx="0">
                  <c:v>39813</c:v>
                </c:pt>
                <c:pt idx="1">
                  <c:v>39844</c:v>
                </c:pt>
                <c:pt idx="2">
                  <c:v>39872</c:v>
                </c:pt>
                <c:pt idx="3">
                  <c:v>39903</c:v>
                </c:pt>
                <c:pt idx="4">
                  <c:v>39933</c:v>
                </c:pt>
                <c:pt idx="5">
                  <c:v>39964</c:v>
                </c:pt>
                <c:pt idx="6">
                  <c:v>39994</c:v>
                </c:pt>
                <c:pt idx="7">
                  <c:v>40025</c:v>
                </c:pt>
                <c:pt idx="8">
                  <c:v>40056</c:v>
                </c:pt>
                <c:pt idx="9">
                  <c:v>40086</c:v>
                </c:pt>
                <c:pt idx="10">
                  <c:v>40117</c:v>
                </c:pt>
                <c:pt idx="11">
                  <c:v>40147</c:v>
                </c:pt>
                <c:pt idx="12">
                  <c:v>40178</c:v>
                </c:pt>
                <c:pt idx="13">
                  <c:v>40209</c:v>
                </c:pt>
                <c:pt idx="14">
                  <c:v>40237</c:v>
                </c:pt>
                <c:pt idx="15">
                  <c:v>40268</c:v>
                </c:pt>
                <c:pt idx="16">
                  <c:v>40298</c:v>
                </c:pt>
                <c:pt idx="17">
                  <c:v>40329</c:v>
                </c:pt>
                <c:pt idx="18">
                  <c:v>40359</c:v>
                </c:pt>
                <c:pt idx="19">
                  <c:v>40390</c:v>
                </c:pt>
                <c:pt idx="20">
                  <c:v>40421</c:v>
                </c:pt>
                <c:pt idx="21">
                  <c:v>40451</c:v>
                </c:pt>
                <c:pt idx="22">
                  <c:v>40482</c:v>
                </c:pt>
                <c:pt idx="23">
                  <c:v>40512</c:v>
                </c:pt>
                <c:pt idx="24">
                  <c:v>40543</c:v>
                </c:pt>
                <c:pt idx="25">
                  <c:v>40574</c:v>
                </c:pt>
                <c:pt idx="26">
                  <c:v>40602</c:v>
                </c:pt>
                <c:pt idx="27">
                  <c:v>40633</c:v>
                </c:pt>
                <c:pt idx="28">
                  <c:v>40663</c:v>
                </c:pt>
                <c:pt idx="29">
                  <c:v>40694</c:v>
                </c:pt>
                <c:pt idx="30">
                  <c:v>40724</c:v>
                </c:pt>
                <c:pt idx="31">
                  <c:v>40755</c:v>
                </c:pt>
                <c:pt idx="32">
                  <c:v>40786</c:v>
                </c:pt>
                <c:pt idx="33">
                  <c:v>40816</c:v>
                </c:pt>
                <c:pt idx="34">
                  <c:v>40847</c:v>
                </c:pt>
                <c:pt idx="35">
                  <c:v>40877</c:v>
                </c:pt>
                <c:pt idx="36">
                  <c:v>40908</c:v>
                </c:pt>
                <c:pt idx="37">
                  <c:v>40939</c:v>
                </c:pt>
                <c:pt idx="38">
                  <c:v>40968</c:v>
                </c:pt>
                <c:pt idx="39">
                  <c:v>40999</c:v>
                </c:pt>
                <c:pt idx="40">
                  <c:v>41029</c:v>
                </c:pt>
                <c:pt idx="41">
                  <c:v>41060</c:v>
                </c:pt>
                <c:pt idx="42">
                  <c:v>41090</c:v>
                </c:pt>
                <c:pt idx="43">
                  <c:v>41121</c:v>
                </c:pt>
                <c:pt idx="44">
                  <c:v>41152</c:v>
                </c:pt>
                <c:pt idx="45">
                  <c:v>41182</c:v>
                </c:pt>
                <c:pt idx="46">
                  <c:v>41213</c:v>
                </c:pt>
                <c:pt idx="47">
                  <c:v>41243</c:v>
                </c:pt>
                <c:pt idx="48">
                  <c:v>41274</c:v>
                </c:pt>
                <c:pt idx="49">
                  <c:v>41305</c:v>
                </c:pt>
                <c:pt idx="50">
                  <c:v>41333</c:v>
                </c:pt>
                <c:pt idx="51">
                  <c:v>41364</c:v>
                </c:pt>
                <c:pt idx="52">
                  <c:v>41394</c:v>
                </c:pt>
                <c:pt idx="53">
                  <c:v>41425</c:v>
                </c:pt>
                <c:pt idx="54">
                  <c:v>41455</c:v>
                </c:pt>
                <c:pt idx="55">
                  <c:v>41486</c:v>
                </c:pt>
                <c:pt idx="56">
                  <c:v>41517</c:v>
                </c:pt>
                <c:pt idx="57">
                  <c:v>41547</c:v>
                </c:pt>
                <c:pt idx="58">
                  <c:v>41578</c:v>
                </c:pt>
                <c:pt idx="59">
                  <c:v>41608</c:v>
                </c:pt>
                <c:pt idx="60">
                  <c:v>41639</c:v>
                </c:pt>
                <c:pt idx="61">
                  <c:v>41670</c:v>
                </c:pt>
                <c:pt idx="62">
                  <c:v>41698</c:v>
                </c:pt>
                <c:pt idx="63">
                  <c:v>41729</c:v>
                </c:pt>
                <c:pt idx="64">
                  <c:v>41759</c:v>
                </c:pt>
                <c:pt idx="65">
                  <c:v>41790</c:v>
                </c:pt>
                <c:pt idx="66">
                  <c:v>41820</c:v>
                </c:pt>
                <c:pt idx="67">
                  <c:v>41851</c:v>
                </c:pt>
                <c:pt idx="68">
                  <c:v>41882</c:v>
                </c:pt>
                <c:pt idx="69">
                  <c:v>41912</c:v>
                </c:pt>
                <c:pt idx="70">
                  <c:v>41943</c:v>
                </c:pt>
                <c:pt idx="71">
                  <c:v>41973</c:v>
                </c:pt>
                <c:pt idx="72">
                  <c:v>42004</c:v>
                </c:pt>
                <c:pt idx="73">
                  <c:v>42035</c:v>
                </c:pt>
                <c:pt idx="74">
                  <c:v>42063</c:v>
                </c:pt>
                <c:pt idx="75">
                  <c:v>42094</c:v>
                </c:pt>
                <c:pt idx="76">
                  <c:v>42124</c:v>
                </c:pt>
                <c:pt idx="77">
                  <c:v>42155</c:v>
                </c:pt>
                <c:pt idx="78">
                  <c:v>42185</c:v>
                </c:pt>
                <c:pt idx="79">
                  <c:v>42216</c:v>
                </c:pt>
                <c:pt idx="80">
                  <c:v>42247</c:v>
                </c:pt>
                <c:pt idx="81">
                  <c:v>42277</c:v>
                </c:pt>
                <c:pt idx="82">
                  <c:v>42308</c:v>
                </c:pt>
                <c:pt idx="83">
                  <c:v>42338</c:v>
                </c:pt>
                <c:pt idx="84">
                  <c:v>42369</c:v>
                </c:pt>
                <c:pt idx="85">
                  <c:v>42400</c:v>
                </c:pt>
                <c:pt idx="86">
                  <c:v>42429</c:v>
                </c:pt>
                <c:pt idx="87">
                  <c:v>42460</c:v>
                </c:pt>
                <c:pt idx="88">
                  <c:v>42490</c:v>
                </c:pt>
                <c:pt idx="89">
                  <c:v>42521</c:v>
                </c:pt>
                <c:pt idx="90">
                  <c:v>42551</c:v>
                </c:pt>
                <c:pt idx="91">
                  <c:v>42582</c:v>
                </c:pt>
                <c:pt idx="92">
                  <c:v>42613</c:v>
                </c:pt>
                <c:pt idx="93">
                  <c:v>42643</c:v>
                </c:pt>
                <c:pt idx="94">
                  <c:v>42674</c:v>
                </c:pt>
                <c:pt idx="95">
                  <c:v>42704</c:v>
                </c:pt>
                <c:pt idx="96">
                  <c:v>42735</c:v>
                </c:pt>
                <c:pt idx="97">
                  <c:v>42766</c:v>
                </c:pt>
                <c:pt idx="98">
                  <c:v>42794</c:v>
                </c:pt>
                <c:pt idx="99">
                  <c:v>42825</c:v>
                </c:pt>
                <c:pt idx="100">
                  <c:v>42855</c:v>
                </c:pt>
                <c:pt idx="101">
                  <c:v>42886</c:v>
                </c:pt>
                <c:pt idx="102">
                  <c:v>42916</c:v>
                </c:pt>
                <c:pt idx="103">
                  <c:v>42947</c:v>
                </c:pt>
                <c:pt idx="104">
                  <c:v>42978</c:v>
                </c:pt>
                <c:pt idx="105">
                  <c:v>43008</c:v>
                </c:pt>
                <c:pt idx="106">
                  <c:v>43039</c:v>
                </c:pt>
                <c:pt idx="107">
                  <c:v>43069</c:v>
                </c:pt>
                <c:pt idx="108">
                  <c:v>43100</c:v>
                </c:pt>
                <c:pt idx="109">
                  <c:v>43131</c:v>
                </c:pt>
                <c:pt idx="110">
                  <c:v>43159</c:v>
                </c:pt>
                <c:pt idx="111">
                  <c:v>43190</c:v>
                </c:pt>
                <c:pt idx="112">
                  <c:v>43220</c:v>
                </c:pt>
                <c:pt idx="113">
                  <c:v>43251</c:v>
                </c:pt>
                <c:pt idx="114">
                  <c:v>43281</c:v>
                </c:pt>
                <c:pt idx="115">
                  <c:v>43312</c:v>
                </c:pt>
                <c:pt idx="116">
                  <c:v>43343</c:v>
                </c:pt>
                <c:pt idx="117">
                  <c:v>43373</c:v>
                </c:pt>
                <c:pt idx="118">
                  <c:v>43404</c:v>
                </c:pt>
                <c:pt idx="119">
                  <c:v>43434</c:v>
                </c:pt>
                <c:pt idx="120">
                  <c:v>43465</c:v>
                </c:pt>
              </c:numCache>
            </c:numRef>
          </c:cat>
          <c:val>
            <c:numRef>
              <c:f>'Figure 9.3 and 9.4 Appendix'!$AN$175:$AN$295</c:f>
              <c:numCache>
                <c:formatCode>_("$"* #,##0_);_("$"* \(#,##0\);_("$"* "-"??_);_(@_)</c:formatCode>
                <c:ptCount val="121"/>
                <c:pt idx="0">
                  <c:v>10000</c:v>
                </c:pt>
                <c:pt idx="1">
                  <c:v>10205.475505745973</c:v>
                </c:pt>
                <c:pt idx="2">
                  <c:v>10258.367093629469</c:v>
                </c:pt>
                <c:pt idx="3">
                  <c:v>10360.512223669026</c:v>
                </c:pt>
                <c:pt idx="4">
                  <c:v>10681.664414151173</c:v>
                </c:pt>
                <c:pt idx="5">
                  <c:v>11101.751694325141</c:v>
                </c:pt>
                <c:pt idx="6">
                  <c:v>11273.398313329568</c:v>
                </c:pt>
                <c:pt idx="7">
                  <c:v>11608.131443744453</c:v>
                </c:pt>
                <c:pt idx="8">
                  <c:v>11811.532769573425</c:v>
                </c:pt>
                <c:pt idx="9">
                  <c:v>12101.04548544864</c:v>
                </c:pt>
                <c:pt idx="10">
                  <c:v>12252.987395241569</c:v>
                </c:pt>
                <c:pt idx="11">
                  <c:v>12327.789566216548</c:v>
                </c:pt>
                <c:pt idx="12">
                  <c:v>12580.65843689143</c:v>
                </c:pt>
                <c:pt idx="13">
                  <c:v>12773.376089973317</c:v>
                </c:pt>
                <c:pt idx="14">
                  <c:v>12845.215146781155</c:v>
                </c:pt>
                <c:pt idx="15">
                  <c:v>13053.373917022929</c:v>
                </c:pt>
                <c:pt idx="16">
                  <c:v>13234.782351033555</c:v>
                </c:pt>
                <c:pt idx="17">
                  <c:v>12997.963682097361</c:v>
                </c:pt>
                <c:pt idx="18">
                  <c:v>13045.472279243882</c:v>
                </c:pt>
                <c:pt idx="19">
                  <c:v>13267.442453853615</c:v>
                </c:pt>
                <c:pt idx="20">
                  <c:v>13376.073511570141</c:v>
                </c:pt>
                <c:pt idx="21">
                  <c:v>13594.306869980201</c:v>
                </c:pt>
                <c:pt idx="22">
                  <c:v>13806.48230609299</c:v>
                </c:pt>
                <c:pt idx="23">
                  <c:v>13870.502033848645</c:v>
                </c:pt>
                <c:pt idx="24">
                  <c:v>14018.542509988167</c:v>
                </c:pt>
                <c:pt idx="25">
                  <c:v>14179.110374356556</c:v>
                </c:pt>
                <c:pt idx="26">
                  <c:v>14307.824761428157</c:v>
                </c:pt>
                <c:pt idx="27">
                  <c:v>14348.699275189354</c:v>
                </c:pt>
                <c:pt idx="28">
                  <c:v>14467.289688856556</c:v>
                </c:pt>
                <c:pt idx="29">
                  <c:v>14481.710177803317</c:v>
                </c:pt>
                <c:pt idx="30">
                  <c:v>14445.412029255818</c:v>
                </c:pt>
                <c:pt idx="31">
                  <c:v>14444.918176894629</c:v>
                </c:pt>
                <c:pt idx="32">
                  <c:v>14131.404236265558</c:v>
                </c:pt>
                <c:pt idx="33">
                  <c:v>13894.025867986684</c:v>
                </c:pt>
                <c:pt idx="34">
                  <c:v>14069.969002533466</c:v>
                </c:pt>
                <c:pt idx="35">
                  <c:v>13986.261027311684</c:v>
                </c:pt>
                <c:pt idx="36">
                  <c:v>14039.284309158167</c:v>
                </c:pt>
                <c:pt idx="37">
                  <c:v>14316.401330767501</c:v>
                </c:pt>
                <c:pt idx="38">
                  <c:v>14542.124783322279</c:v>
                </c:pt>
                <c:pt idx="39">
                  <c:v>14617.108033496364</c:v>
                </c:pt>
                <c:pt idx="40">
                  <c:v>14659.628721794863</c:v>
                </c:pt>
                <c:pt idx="41">
                  <c:v>14505.052932742254</c:v>
                </c:pt>
                <c:pt idx="42">
                  <c:v>14633.075926508187</c:v>
                </c:pt>
                <c:pt idx="43">
                  <c:v>14808.903828837363</c:v>
                </c:pt>
                <c:pt idx="44">
                  <c:v>14964.87886624668</c:v>
                </c:pt>
                <c:pt idx="45">
                  <c:v>15161.382720764357</c:v>
                </c:pt>
                <c:pt idx="46">
                  <c:v>15259.642878895882</c:v>
                </c:pt>
                <c:pt idx="47">
                  <c:v>15345.243954835561</c:v>
                </c:pt>
                <c:pt idx="48">
                  <c:v>15525.664684123807</c:v>
                </c:pt>
                <c:pt idx="49">
                  <c:v>15800.328905672559</c:v>
                </c:pt>
                <c:pt idx="50">
                  <c:v>15861.615983696298</c:v>
                </c:pt>
                <c:pt idx="51">
                  <c:v>16001.67251332991</c:v>
                </c:pt>
                <c:pt idx="52">
                  <c:v>16171.969269213745</c:v>
                </c:pt>
                <c:pt idx="53">
                  <c:v>16182.076780872778</c:v>
                </c:pt>
                <c:pt idx="54">
                  <c:v>15988.8652754297</c:v>
                </c:pt>
                <c:pt idx="55">
                  <c:v>16080.754738101868</c:v>
                </c:pt>
                <c:pt idx="56">
                  <c:v>16062.399892010957</c:v>
                </c:pt>
                <c:pt idx="57">
                  <c:v>16239.182575571762</c:v>
                </c:pt>
                <c:pt idx="58">
                  <c:v>16417.792512868971</c:v>
                </c:pt>
                <c:pt idx="59">
                  <c:v>16496.315038298253</c:v>
                </c:pt>
                <c:pt idx="60">
                  <c:v>16623.08693941584</c:v>
                </c:pt>
                <c:pt idx="61">
                  <c:v>16722.960348593922</c:v>
                </c:pt>
                <c:pt idx="62">
                  <c:v>16929.604638261375</c:v>
                </c:pt>
                <c:pt idx="63">
                  <c:v>17010.003802663181</c:v>
                </c:pt>
                <c:pt idx="64">
                  <c:v>17108.16519032247</c:v>
                </c:pt>
                <c:pt idx="65">
                  <c:v>17253.37424625783</c:v>
                </c:pt>
                <c:pt idx="66">
                  <c:v>17419.901262451251</c:v>
                </c:pt>
                <c:pt idx="67">
                  <c:v>17410.534529334007</c:v>
                </c:pt>
                <c:pt idx="68">
                  <c:v>17512.251653993866</c:v>
                </c:pt>
                <c:pt idx="69">
                  <c:v>17448.231926238212</c:v>
                </c:pt>
                <c:pt idx="70">
                  <c:v>17333.065555608599</c:v>
                </c:pt>
                <c:pt idx="71">
                  <c:v>17371.964659925034</c:v>
                </c:pt>
                <c:pt idx="72">
                  <c:v>17290.824716981442</c:v>
                </c:pt>
                <c:pt idx="73">
                  <c:v>17294.084142565302</c:v>
                </c:pt>
                <c:pt idx="74">
                  <c:v>17542.179107082007</c:v>
                </c:pt>
                <c:pt idx="75">
                  <c:v>17604.17404015678</c:v>
                </c:pt>
                <c:pt idx="76">
                  <c:v>17794.471816668836</c:v>
                </c:pt>
                <c:pt idx="77">
                  <c:v>17862.458825059384</c:v>
                </c:pt>
                <c:pt idx="78">
                  <c:v>17742.452701290105</c:v>
                </c:pt>
                <c:pt idx="79">
                  <c:v>17699.783857283252</c:v>
                </c:pt>
                <c:pt idx="80">
                  <c:v>17477.072904131735</c:v>
                </c:pt>
                <c:pt idx="81">
                  <c:v>17282.972464438517</c:v>
                </c:pt>
                <c:pt idx="82">
                  <c:v>17454.619083442944</c:v>
                </c:pt>
                <c:pt idx="83">
                  <c:v>17400.476402911099</c:v>
                </c:pt>
                <c:pt idx="84">
                  <c:v>17240.501161376138</c:v>
                </c:pt>
                <c:pt idx="85">
                  <c:v>16959.466244368028</c:v>
                </c:pt>
                <c:pt idx="86">
                  <c:v>16865.798913195573</c:v>
                </c:pt>
                <c:pt idx="87">
                  <c:v>17181.979656575069</c:v>
                </c:pt>
                <c:pt idx="88">
                  <c:v>17455.458632456965</c:v>
                </c:pt>
                <c:pt idx="89">
                  <c:v>17608.701020134362</c:v>
                </c:pt>
                <c:pt idx="90">
                  <c:v>17700.2447861537</c:v>
                </c:pt>
                <c:pt idx="91">
                  <c:v>17915.301027706766</c:v>
                </c:pt>
                <c:pt idx="92">
                  <c:v>18075.52319542232</c:v>
                </c:pt>
                <c:pt idx="93">
                  <c:v>18224.370297085119</c:v>
                </c:pt>
                <c:pt idx="94">
                  <c:v>18274.331694292221</c:v>
                </c:pt>
                <c:pt idx="95">
                  <c:v>18345.726283974986</c:v>
                </c:pt>
                <c:pt idx="96">
                  <c:v>18563.021322898781</c:v>
                </c:pt>
                <c:pt idx="97">
                  <c:v>18801.370934154667</c:v>
                </c:pt>
                <c:pt idx="98">
                  <c:v>18917.278083326066</c:v>
                </c:pt>
                <c:pt idx="99">
                  <c:v>18974.778959914009</c:v>
                </c:pt>
                <c:pt idx="100">
                  <c:v>19028.03270619571</c:v>
                </c:pt>
                <c:pt idx="101">
                  <c:v>19027.045001473329</c:v>
                </c:pt>
                <c:pt idx="102">
                  <c:v>19063.985158090374</c:v>
                </c:pt>
                <c:pt idx="103">
                  <c:v>19198.461156042529</c:v>
                </c:pt>
                <c:pt idx="104">
                  <c:v>19228.849538001115</c:v>
                </c:pt>
                <c:pt idx="105">
                  <c:v>19311.15826486619</c:v>
                </c:pt>
                <c:pt idx="106">
                  <c:v>19344.213449575203</c:v>
                </c:pt>
                <c:pt idx="107">
                  <c:v>19358.370550595995</c:v>
                </c:pt>
                <c:pt idx="108">
                  <c:v>19517.440396135436</c:v>
                </c:pt>
                <c:pt idx="109">
                  <c:v>19742.044450004854</c:v>
                </c:pt>
                <c:pt idx="110">
                  <c:v>19633.298160070721</c:v>
                </c:pt>
                <c:pt idx="111">
                  <c:v>19589.987307994317</c:v>
                </c:pt>
                <c:pt idx="112">
                  <c:v>19728.265969127646</c:v>
                </c:pt>
                <c:pt idx="113">
                  <c:v>19856.74989176403</c:v>
                </c:pt>
                <c:pt idx="114">
                  <c:v>19833.571754278826</c:v>
                </c:pt>
                <c:pt idx="115">
                  <c:v>20019.605938739267</c:v>
                </c:pt>
                <c:pt idx="116">
                  <c:v>20058.455657819577</c:v>
                </c:pt>
                <c:pt idx="117">
                  <c:v>20120.335358676737</c:v>
                </c:pt>
                <c:pt idx="118">
                  <c:v>19886.792577069777</c:v>
                </c:pt>
                <c:pt idx="119">
                  <c:v>19791.265068670171</c:v>
                </c:pt>
                <c:pt idx="120">
                  <c:v>19471.479203053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AC-46F1-921C-FF8F73AF1A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6890112"/>
        <c:axId val="396891648"/>
      </c:lineChart>
      <c:dateAx>
        <c:axId val="396890112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6891648"/>
        <c:crosses val="autoZero"/>
        <c:auto val="1"/>
        <c:lblOffset val="100"/>
        <c:baseTimeUnit val="months"/>
        <c:majorUnit val="24"/>
        <c:majorTimeUnit val="months"/>
      </c:dateAx>
      <c:valAx>
        <c:axId val="396891648"/>
        <c:scaling>
          <c:orientation val="minMax"/>
          <c:min val="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6890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036010162871984"/>
          <c:y val="0.16726244334071103"/>
          <c:w val="0.66716156924829884"/>
          <c:h val="0.141165728247706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79291894993308E-2"/>
          <c:y val="3.3939540538396915E-2"/>
          <c:w val="0.8728177521509809"/>
          <c:h val="0.8972124438734177"/>
        </c:manualLayout>
      </c:layout>
      <c:lineChart>
        <c:grouping val="standard"/>
        <c:varyColors val="0"/>
        <c:ser>
          <c:idx val="0"/>
          <c:order val="0"/>
          <c:tx>
            <c:strRef>
              <c:f>'Figure 9.3 and 9.4 Appendix'!$AC$3</c:f>
              <c:strCache>
                <c:ptCount val="1"/>
                <c:pt idx="0">
                  <c:v>S&amp;P 500</c:v>
                </c:pt>
              </c:strCache>
            </c:strRef>
          </c:tx>
          <c:spPr>
            <a:ln w="444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295</c:f>
              <c:numCache>
                <c:formatCode>m/d/yyyy</c:formatCode>
                <c:ptCount val="28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  <c:pt idx="169">
                  <c:v>39844</c:v>
                </c:pt>
                <c:pt idx="170">
                  <c:v>39872</c:v>
                </c:pt>
                <c:pt idx="171">
                  <c:v>39903</c:v>
                </c:pt>
                <c:pt idx="172">
                  <c:v>39933</c:v>
                </c:pt>
                <c:pt idx="173">
                  <c:v>39964</c:v>
                </c:pt>
                <c:pt idx="174">
                  <c:v>39994</c:v>
                </c:pt>
                <c:pt idx="175">
                  <c:v>40025</c:v>
                </c:pt>
                <c:pt idx="176">
                  <c:v>40056</c:v>
                </c:pt>
                <c:pt idx="177">
                  <c:v>40086</c:v>
                </c:pt>
                <c:pt idx="178">
                  <c:v>40117</c:v>
                </c:pt>
                <c:pt idx="179">
                  <c:v>40147</c:v>
                </c:pt>
                <c:pt idx="180">
                  <c:v>40178</c:v>
                </c:pt>
                <c:pt idx="181">
                  <c:v>40209</c:v>
                </c:pt>
                <c:pt idx="182">
                  <c:v>40237</c:v>
                </c:pt>
                <c:pt idx="183">
                  <c:v>40268</c:v>
                </c:pt>
                <c:pt idx="184">
                  <c:v>40298</c:v>
                </c:pt>
                <c:pt idx="185">
                  <c:v>40329</c:v>
                </c:pt>
                <c:pt idx="186">
                  <c:v>40359</c:v>
                </c:pt>
                <c:pt idx="187">
                  <c:v>40390</c:v>
                </c:pt>
                <c:pt idx="188">
                  <c:v>40421</c:v>
                </c:pt>
                <c:pt idx="189">
                  <c:v>40451</c:v>
                </c:pt>
                <c:pt idx="190">
                  <c:v>40482</c:v>
                </c:pt>
                <c:pt idx="191">
                  <c:v>40512</c:v>
                </c:pt>
                <c:pt idx="192">
                  <c:v>40543</c:v>
                </c:pt>
                <c:pt idx="193">
                  <c:v>40574</c:v>
                </c:pt>
                <c:pt idx="194">
                  <c:v>40602</c:v>
                </c:pt>
                <c:pt idx="195">
                  <c:v>40633</c:v>
                </c:pt>
                <c:pt idx="196">
                  <c:v>40663</c:v>
                </c:pt>
                <c:pt idx="197">
                  <c:v>40694</c:v>
                </c:pt>
                <c:pt idx="198">
                  <c:v>40724</c:v>
                </c:pt>
                <c:pt idx="199">
                  <c:v>40755</c:v>
                </c:pt>
                <c:pt idx="200">
                  <c:v>40786</c:v>
                </c:pt>
                <c:pt idx="201">
                  <c:v>40816</c:v>
                </c:pt>
                <c:pt idx="202">
                  <c:v>40847</c:v>
                </c:pt>
                <c:pt idx="203">
                  <c:v>40877</c:v>
                </c:pt>
                <c:pt idx="204">
                  <c:v>40908</c:v>
                </c:pt>
                <c:pt idx="205">
                  <c:v>40939</c:v>
                </c:pt>
                <c:pt idx="206">
                  <c:v>40968</c:v>
                </c:pt>
                <c:pt idx="207">
                  <c:v>40999</c:v>
                </c:pt>
                <c:pt idx="208">
                  <c:v>41029</c:v>
                </c:pt>
                <c:pt idx="209">
                  <c:v>41060</c:v>
                </c:pt>
                <c:pt idx="210">
                  <c:v>41090</c:v>
                </c:pt>
                <c:pt idx="211">
                  <c:v>41121</c:v>
                </c:pt>
                <c:pt idx="212">
                  <c:v>41152</c:v>
                </c:pt>
                <c:pt idx="213">
                  <c:v>41182</c:v>
                </c:pt>
                <c:pt idx="214">
                  <c:v>41213</c:v>
                </c:pt>
                <c:pt idx="215">
                  <c:v>41243</c:v>
                </c:pt>
                <c:pt idx="216">
                  <c:v>41274</c:v>
                </c:pt>
                <c:pt idx="217">
                  <c:v>41305</c:v>
                </c:pt>
                <c:pt idx="218">
                  <c:v>41333</c:v>
                </c:pt>
                <c:pt idx="219">
                  <c:v>41364</c:v>
                </c:pt>
                <c:pt idx="220">
                  <c:v>41394</c:v>
                </c:pt>
                <c:pt idx="221">
                  <c:v>41425</c:v>
                </c:pt>
                <c:pt idx="222">
                  <c:v>41455</c:v>
                </c:pt>
                <c:pt idx="223">
                  <c:v>41486</c:v>
                </c:pt>
                <c:pt idx="224">
                  <c:v>41517</c:v>
                </c:pt>
                <c:pt idx="225">
                  <c:v>41547</c:v>
                </c:pt>
                <c:pt idx="226">
                  <c:v>41578</c:v>
                </c:pt>
                <c:pt idx="227">
                  <c:v>41608</c:v>
                </c:pt>
                <c:pt idx="228">
                  <c:v>41639</c:v>
                </c:pt>
                <c:pt idx="229">
                  <c:v>41670</c:v>
                </c:pt>
                <c:pt idx="230">
                  <c:v>41698</c:v>
                </c:pt>
                <c:pt idx="231">
                  <c:v>41729</c:v>
                </c:pt>
                <c:pt idx="232">
                  <c:v>41759</c:v>
                </c:pt>
                <c:pt idx="233">
                  <c:v>41790</c:v>
                </c:pt>
                <c:pt idx="234">
                  <c:v>41820</c:v>
                </c:pt>
                <c:pt idx="235">
                  <c:v>41851</c:v>
                </c:pt>
                <c:pt idx="236">
                  <c:v>41882</c:v>
                </c:pt>
                <c:pt idx="237">
                  <c:v>41912</c:v>
                </c:pt>
                <c:pt idx="238">
                  <c:v>41943</c:v>
                </c:pt>
                <c:pt idx="239">
                  <c:v>41973</c:v>
                </c:pt>
                <c:pt idx="240">
                  <c:v>42004</c:v>
                </c:pt>
                <c:pt idx="241">
                  <c:v>42035</c:v>
                </c:pt>
                <c:pt idx="242">
                  <c:v>42063</c:v>
                </c:pt>
                <c:pt idx="243">
                  <c:v>42094</c:v>
                </c:pt>
                <c:pt idx="244">
                  <c:v>42124</c:v>
                </c:pt>
                <c:pt idx="245">
                  <c:v>42155</c:v>
                </c:pt>
                <c:pt idx="246">
                  <c:v>42185</c:v>
                </c:pt>
                <c:pt idx="247">
                  <c:v>42216</c:v>
                </c:pt>
                <c:pt idx="248">
                  <c:v>42247</c:v>
                </c:pt>
                <c:pt idx="249">
                  <c:v>42277</c:v>
                </c:pt>
                <c:pt idx="250">
                  <c:v>42308</c:v>
                </c:pt>
                <c:pt idx="251">
                  <c:v>42338</c:v>
                </c:pt>
                <c:pt idx="252">
                  <c:v>42369</c:v>
                </c:pt>
                <c:pt idx="253">
                  <c:v>42400</c:v>
                </c:pt>
                <c:pt idx="254">
                  <c:v>42429</c:v>
                </c:pt>
                <c:pt idx="255">
                  <c:v>42460</c:v>
                </c:pt>
                <c:pt idx="256">
                  <c:v>42490</c:v>
                </c:pt>
                <c:pt idx="257">
                  <c:v>42521</c:v>
                </c:pt>
                <c:pt idx="258">
                  <c:v>42551</c:v>
                </c:pt>
                <c:pt idx="259">
                  <c:v>42582</c:v>
                </c:pt>
                <c:pt idx="260">
                  <c:v>42613</c:v>
                </c:pt>
                <c:pt idx="261">
                  <c:v>42643</c:v>
                </c:pt>
                <c:pt idx="262">
                  <c:v>42674</c:v>
                </c:pt>
                <c:pt idx="263">
                  <c:v>42704</c:v>
                </c:pt>
                <c:pt idx="264">
                  <c:v>42735</c:v>
                </c:pt>
                <c:pt idx="265">
                  <c:v>42766</c:v>
                </c:pt>
                <c:pt idx="266">
                  <c:v>42794</c:v>
                </c:pt>
                <c:pt idx="267">
                  <c:v>42825</c:v>
                </c:pt>
                <c:pt idx="268">
                  <c:v>42855</c:v>
                </c:pt>
                <c:pt idx="269">
                  <c:v>42886</c:v>
                </c:pt>
                <c:pt idx="270">
                  <c:v>42916</c:v>
                </c:pt>
                <c:pt idx="271">
                  <c:v>42947</c:v>
                </c:pt>
                <c:pt idx="272">
                  <c:v>42978</c:v>
                </c:pt>
                <c:pt idx="273">
                  <c:v>43008</c:v>
                </c:pt>
                <c:pt idx="274">
                  <c:v>43039</c:v>
                </c:pt>
                <c:pt idx="275">
                  <c:v>43069</c:v>
                </c:pt>
                <c:pt idx="276">
                  <c:v>43100</c:v>
                </c:pt>
                <c:pt idx="277">
                  <c:v>43131</c:v>
                </c:pt>
                <c:pt idx="278">
                  <c:v>43159</c:v>
                </c:pt>
                <c:pt idx="279">
                  <c:v>43190</c:v>
                </c:pt>
                <c:pt idx="280">
                  <c:v>43220</c:v>
                </c:pt>
                <c:pt idx="281">
                  <c:v>43251</c:v>
                </c:pt>
                <c:pt idx="282">
                  <c:v>43281</c:v>
                </c:pt>
                <c:pt idx="283">
                  <c:v>43312</c:v>
                </c:pt>
                <c:pt idx="284">
                  <c:v>43343</c:v>
                </c:pt>
                <c:pt idx="285">
                  <c:v>43373</c:v>
                </c:pt>
                <c:pt idx="286">
                  <c:v>43404</c:v>
                </c:pt>
                <c:pt idx="287">
                  <c:v>43434</c:v>
                </c:pt>
                <c:pt idx="288">
                  <c:v>43465</c:v>
                </c:pt>
              </c:numCache>
            </c:numRef>
          </c:cat>
          <c:val>
            <c:numRef>
              <c:f>'Figure 9.3 and 9.4 Appendix'!$AC$7:$AC$295</c:f>
              <c:numCache>
                <c:formatCode>_("$"* #,##0_);_("$"* \(#,##0\);_("$"* "-"??_);_(@_)</c:formatCode>
                <c:ptCount val="289"/>
                <c:pt idx="0">
                  <c:v>10000</c:v>
                </c:pt>
                <c:pt idx="1">
                  <c:v>10259.336459961785</c:v>
                </c:pt>
                <c:pt idx="2">
                  <c:v>10659.197498697238</c:v>
                </c:pt>
                <c:pt idx="3">
                  <c:v>10973.77106131666</c:v>
                </c:pt>
                <c:pt idx="4">
                  <c:v>11296.856001389615</c:v>
                </c:pt>
                <c:pt idx="5">
                  <c:v>11748.480111169014</c:v>
                </c:pt>
                <c:pt idx="6">
                  <c:v>12021.365294424182</c:v>
                </c:pt>
                <c:pt idx="7">
                  <c:v>12420.010422094841</c:v>
                </c:pt>
                <c:pt idx="8">
                  <c:v>12451.276706618031</c:v>
                </c:pt>
                <c:pt idx="9">
                  <c:v>12976.723988188292</c:v>
                </c:pt>
                <c:pt idx="10">
                  <c:v>12930.34566614556</c:v>
                </c:pt>
                <c:pt idx="11">
                  <c:v>13497.828730241445</c:v>
                </c:pt>
                <c:pt idx="12">
                  <c:v>13757.859996525967</c:v>
                </c:pt>
                <c:pt idx="13">
                  <c:v>14226.159458051066</c:v>
                </c:pt>
                <c:pt idx="14">
                  <c:v>14357.998957790514</c:v>
                </c:pt>
                <c:pt idx="15">
                  <c:v>14496.265416015282</c:v>
                </c:pt>
                <c:pt idx="16">
                  <c:v>14709.918360257076</c:v>
                </c:pt>
                <c:pt idx="17">
                  <c:v>15089.282612471772</c:v>
                </c:pt>
                <c:pt idx="18">
                  <c:v>15146.951537258987</c:v>
                </c:pt>
                <c:pt idx="19">
                  <c:v>14477.679346882054</c:v>
                </c:pt>
                <c:pt idx="20">
                  <c:v>14783.046725725202</c:v>
                </c:pt>
                <c:pt idx="21">
                  <c:v>15615.250998784089</c:v>
                </c:pt>
                <c:pt idx="22">
                  <c:v>16045.857217300678</c:v>
                </c:pt>
                <c:pt idx="23">
                  <c:v>17258.64165363905</c:v>
                </c:pt>
                <c:pt idx="24">
                  <c:v>16916.796942852183</c:v>
                </c:pt>
                <c:pt idx="25">
                  <c:v>17973.597359735981</c:v>
                </c:pt>
                <c:pt idx="26">
                  <c:v>18114.469341671014</c:v>
                </c:pt>
                <c:pt idx="27">
                  <c:v>17370.158068438428</c:v>
                </c:pt>
                <c:pt idx="28">
                  <c:v>18407.156505124203</c:v>
                </c:pt>
                <c:pt idx="29">
                  <c:v>19527.879103699848</c:v>
                </c:pt>
                <c:pt idx="30">
                  <c:v>20402.813965607089</c:v>
                </c:pt>
                <c:pt idx="31">
                  <c:v>22026.228938683344</c:v>
                </c:pt>
                <c:pt idx="32">
                  <c:v>20792.25290950148</c:v>
                </c:pt>
                <c:pt idx="33">
                  <c:v>21930.866770887616</c:v>
                </c:pt>
                <c:pt idx="34">
                  <c:v>21198.540906722254</c:v>
                </c:pt>
                <c:pt idx="35">
                  <c:v>22179.78113600834</c:v>
                </c:pt>
                <c:pt idx="36">
                  <c:v>22560.708702449192</c:v>
                </c:pt>
                <c:pt idx="37">
                  <c:v>22810.317873892654</c:v>
                </c:pt>
                <c:pt idx="38">
                  <c:v>24455.445544554459</c:v>
                </c:pt>
                <c:pt idx="39">
                  <c:v>25707.833941288867</c:v>
                </c:pt>
                <c:pt idx="40">
                  <c:v>25966.475594927917</c:v>
                </c:pt>
                <c:pt idx="41">
                  <c:v>25520.062532569049</c:v>
                </c:pt>
                <c:pt idx="42">
                  <c:v>26556.713566093455</c:v>
                </c:pt>
                <c:pt idx="43">
                  <c:v>26273.927392739279</c:v>
                </c:pt>
                <c:pt idx="44">
                  <c:v>22475.247524752482</c:v>
                </c:pt>
                <c:pt idx="45">
                  <c:v>23915.059927045342</c:v>
                </c:pt>
                <c:pt idx="46">
                  <c:v>25860.343929129762</c:v>
                </c:pt>
                <c:pt idx="47">
                  <c:v>27427.826993225644</c:v>
                </c:pt>
                <c:pt idx="48">
                  <c:v>29008.337675872855</c:v>
                </c:pt>
                <c:pt idx="49">
                  <c:v>30221.295813791909</c:v>
                </c:pt>
                <c:pt idx="50">
                  <c:v>29282.091367031444</c:v>
                </c:pt>
                <c:pt idx="51">
                  <c:v>30453.534827166932</c:v>
                </c:pt>
                <c:pt idx="52">
                  <c:v>31632.968560013895</c:v>
                </c:pt>
                <c:pt idx="53">
                  <c:v>30885.878061490355</c:v>
                </c:pt>
                <c:pt idx="54">
                  <c:v>32599.96525968386</c:v>
                </c:pt>
                <c:pt idx="55">
                  <c:v>31582.073996873372</c:v>
                </c:pt>
                <c:pt idx="56">
                  <c:v>31425.91627583811</c:v>
                </c:pt>
                <c:pt idx="57">
                  <c:v>30564.35643564356</c:v>
                </c:pt>
                <c:pt idx="58">
                  <c:v>32498.523536564182</c:v>
                </c:pt>
                <c:pt idx="59">
                  <c:v>33159.110647906891</c:v>
                </c:pt>
                <c:pt idx="60">
                  <c:v>35112.037519541424</c:v>
                </c:pt>
                <c:pt idx="61">
                  <c:v>33347.924266110815</c:v>
                </c:pt>
                <c:pt idx="62">
                  <c:v>32716.692721903764</c:v>
                </c:pt>
                <c:pt idx="63">
                  <c:v>35917.318047594235</c:v>
                </c:pt>
                <c:pt idx="64">
                  <c:v>34836.720514156681</c:v>
                </c:pt>
                <c:pt idx="65">
                  <c:v>34121.938509640444</c:v>
                </c:pt>
                <c:pt idx="66">
                  <c:v>34963.175264894919</c:v>
                </c:pt>
                <c:pt idx="67">
                  <c:v>34416.53639048116</c:v>
                </c:pt>
                <c:pt idx="68">
                  <c:v>36554.281743963882</c:v>
                </c:pt>
                <c:pt idx="69">
                  <c:v>34624.457182560378</c:v>
                </c:pt>
                <c:pt idx="70">
                  <c:v>34478.026750043449</c:v>
                </c:pt>
                <c:pt idx="71">
                  <c:v>31759.944415494203</c:v>
                </c:pt>
                <c:pt idx="72">
                  <c:v>31915.407330206726</c:v>
                </c:pt>
                <c:pt idx="73">
                  <c:v>33047.594233107542</c:v>
                </c:pt>
                <c:pt idx="74">
                  <c:v>30034.392912975527</c:v>
                </c:pt>
                <c:pt idx="75">
                  <c:v>28131.665798158781</c:v>
                </c:pt>
                <c:pt idx="76">
                  <c:v>30317.700191071763</c:v>
                </c:pt>
                <c:pt idx="77">
                  <c:v>30520.931040472493</c:v>
                </c:pt>
                <c:pt idx="78">
                  <c:v>29778.009379885381</c:v>
                </c:pt>
                <c:pt idx="79">
                  <c:v>29484.801111690143</c:v>
                </c:pt>
                <c:pt idx="80">
                  <c:v>27639.048115337875</c:v>
                </c:pt>
                <c:pt idx="81">
                  <c:v>25407.156505124218</c:v>
                </c:pt>
                <c:pt idx="82">
                  <c:v>25891.610213652963</c:v>
                </c:pt>
                <c:pt idx="83">
                  <c:v>27877.714087198212</c:v>
                </c:pt>
                <c:pt idx="84">
                  <c:v>28121.938509640455</c:v>
                </c:pt>
                <c:pt idx="85">
                  <c:v>27711.481674483253</c:v>
                </c:pt>
                <c:pt idx="86">
                  <c:v>27177.175612298088</c:v>
                </c:pt>
                <c:pt idx="87">
                  <c:v>28199.235713045007</c:v>
                </c:pt>
                <c:pt idx="88">
                  <c:v>26489.491054368613</c:v>
                </c:pt>
                <c:pt idx="89">
                  <c:v>26294.424179260048</c:v>
                </c:pt>
                <c:pt idx="90">
                  <c:v>24421.400034740331</c:v>
                </c:pt>
                <c:pt idx="91">
                  <c:v>22517.630710439476</c:v>
                </c:pt>
                <c:pt idx="92">
                  <c:v>22665.624457182574</c:v>
                </c:pt>
                <c:pt idx="93">
                  <c:v>20202.188639916636</c:v>
                </c:pt>
                <c:pt idx="94">
                  <c:v>21980.371721382682</c:v>
                </c:pt>
                <c:pt idx="95">
                  <c:v>23274.10109431998</c:v>
                </c:pt>
                <c:pt idx="96">
                  <c:v>21906.895952753188</c:v>
                </c:pt>
                <c:pt idx="97">
                  <c:v>21332.985930171984</c:v>
                </c:pt>
                <c:pt idx="98">
                  <c:v>21012.85391697066</c:v>
                </c:pt>
                <c:pt idx="99">
                  <c:v>21216.953274274812</c:v>
                </c:pt>
                <c:pt idx="100">
                  <c:v>22964.564877540401</c:v>
                </c:pt>
                <c:pt idx="101">
                  <c:v>24174.396387007138</c:v>
                </c:pt>
                <c:pt idx="102">
                  <c:v>24482.890394302602</c:v>
                </c:pt>
                <c:pt idx="103">
                  <c:v>24914.538822303293</c:v>
                </c:pt>
                <c:pt idx="104">
                  <c:v>25400.382143477513</c:v>
                </c:pt>
                <c:pt idx="105">
                  <c:v>25130.623588674665</c:v>
                </c:pt>
                <c:pt idx="106">
                  <c:v>26552.371026576351</c:v>
                </c:pt>
                <c:pt idx="107">
                  <c:v>26785.999652596853</c:v>
                </c:pt>
                <c:pt idx="108">
                  <c:v>28190.724335591469</c:v>
                </c:pt>
                <c:pt idx="109">
                  <c:v>28708.181344450251</c:v>
                </c:pt>
                <c:pt idx="110">
                  <c:v>29107.173875282282</c:v>
                </c:pt>
                <c:pt idx="111">
                  <c:v>28668.056279312157</c:v>
                </c:pt>
                <c:pt idx="112">
                  <c:v>28217.995483758914</c:v>
                </c:pt>
                <c:pt idx="113">
                  <c:v>28605.176307104408</c:v>
                </c:pt>
                <c:pt idx="114">
                  <c:v>29161.542470036489</c:v>
                </c:pt>
                <c:pt idx="115">
                  <c:v>28196.282786173368</c:v>
                </c:pt>
                <c:pt idx="116">
                  <c:v>28310.404724683005</c:v>
                </c:pt>
                <c:pt idx="117">
                  <c:v>28616.988014590941</c:v>
                </c:pt>
                <c:pt idx="118">
                  <c:v>29054.194893173539</c:v>
                </c:pt>
                <c:pt idx="119">
                  <c:v>30229.807191245447</c:v>
                </c:pt>
                <c:pt idx="120">
                  <c:v>31258.46795205837</c:v>
                </c:pt>
                <c:pt idx="121">
                  <c:v>30496.439117595979</c:v>
                </c:pt>
                <c:pt idx="122">
                  <c:v>31138.266458224778</c:v>
                </c:pt>
                <c:pt idx="123">
                  <c:v>30586.937641132543</c:v>
                </c:pt>
                <c:pt idx="124">
                  <c:v>30006.774361646698</c:v>
                </c:pt>
                <c:pt idx="125">
                  <c:v>30961.611950668757</c:v>
                </c:pt>
                <c:pt idx="126">
                  <c:v>31005.55845058191</c:v>
                </c:pt>
                <c:pt idx="127">
                  <c:v>32158.589543164853</c:v>
                </c:pt>
                <c:pt idx="128">
                  <c:v>31865.207573388929</c:v>
                </c:pt>
                <c:pt idx="129">
                  <c:v>32123.154420705236</c:v>
                </c:pt>
                <c:pt idx="130">
                  <c:v>31587.632447455282</c:v>
                </c:pt>
                <c:pt idx="131">
                  <c:v>32782.351919402478</c:v>
                </c:pt>
                <c:pt idx="132">
                  <c:v>32793.816223727648</c:v>
                </c:pt>
                <c:pt idx="133">
                  <c:v>33662.150425568885</c:v>
                </c:pt>
                <c:pt idx="134">
                  <c:v>33753.517457008864</c:v>
                </c:pt>
                <c:pt idx="135">
                  <c:v>34173.701580684392</c:v>
                </c:pt>
                <c:pt idx="136">
                  <c:v>34632.447455271853</c:v>
                </c:pt>
                <c:pt idx="137">
                  <c:v>33635.747785304855</c:v>
                </c:pt>
                <c:pt idx="138">
                  <c:v>33681.257599444158</c:v>
                </c:pt>
                <c:pt idx="139">
                  <c:v>33889.178391523368</c:v>
                </c:pt>
                <c:pt idx="140">
                  <c:v>34695.327427479599</c:v>
                </c:pt>
                <c:pt idx="141">
                  <c:v>35589.543164842806</c:v>
                </c:pt>
                <c:pt idx="142">
                  <c:v>36749.174917491757</c:v>
                </c:pt>
                <c:pt idx="143">
                  <c:v>37448.150078165716</c:v>
                </c:pt>
                <c:pt idx="144">
                  <c:v>37973.423658155298</c:v>
                </c:pt>
                <c:pt idx="145">
                  <c:v>38547.681083897871</c:v>
                </c:pt>
                <c:pt idx="146">
                  <c:v>37793.642522146962</c:v>
                </c:pt>
                <c:pt idx="147">
                  <c:v>38216.432169532745</c:v>
                </c:pt>
                <c:pt idx="148">
                  <c:v>39909.154073302081</c:v>
                </c:pt>
                <c:pt idx="149">
                  <c:v>41301.893347229474</c:v>
                </c:pt>
                <c:pt idx="150">
                  <c:v>40615.772103526157</c:v>
                </c:pt>
                <c:pt idx="151">
                  <c:v>39356.435643564371</c:v>
                </c:pt>
                <c:pt idx="152">
                  <c:v>39946.326211568536</c:v>
                </c:pt>
                <c:pt idx="153">
                  <c:v>41440.33350703492</c:v>
                </c:pt>
                <c:pt idx="154">
                  <c:v>42099.531005732169</c:v>
                </c:pt>
                <c:pt idx="155">
                  <c:v>40339.412888657309</c:v>
                </c:pt>
                <c:pt idx="156">
                  <c:v>40059.579642174765</c:v>
                </c:pt>
                <c:pt idx="157">
                  <c:v>37656.76567656768</c:v>
                </c:pt>
                <c:pt idx="158">
                  <c:v>36433.385443807558</c:v>
                </c:pt>
                <c:pt idx="159">
                  <c:v>36276.185513288197</c:v>
                </c:pt>
                <c:pt idx="160">
                  <c:v>38042.904290429069</c:v>
                </c:pt>
                <c:pt idx="161">
                  <c:v>38535.695674830662</c:v>
                </c:pt>
                <c:pt idx="162">
                  <c:v>35286.955011290622</c:v>
                </c:pt>
                <c:pt idx="163">
                  <c:v>34990.272711481695</c:v>
                </c:pt>
                <c:pt idx="164">
                  <c:v>35496.439117595983</c:v>
                </c:pt>
                <c:pt idx="165">
                  <c:v>32333.507034914033</c:v>
                </c:pt>
                <c:pt idx="166">
                  <c:v>26903.074517978126</c:v>
                </c:pt>
                <c:pt idx="167">
                  <c:v>24972.728851832566</c:v>
                </c:pt>
                <c:pt idx="168">
                  <c:v>25238.492270279672</c:v>
                </c:pt>
                <c:pt idx="169">
                  <c:v>23111.16901163802</c:v>
                </c:pt>
                <c:pt idx="170">
                  <c:v>20650.338718082345</c:v>
                </c:pt>
                <c:pt idx="171">
                  <c:v>22459.266979329524</c:v>
                </c:pt>
                <c:pt idx="172">
                  <c:v>24608.824040298779</c:v>
                </c:pt>
                <c:pt idx="173">
                  <c:v>25985.235365641842</c:v>
                </c:pt>
                <c:pt idx="174">
                  <c:v>26036.824735105107</c:v>
                </c:pt>
                <c:pt idx="175">
                  <c:v>28006.07955532397</c:v>
                </c:pt>
                <c:pt idx="176">
                  <c:v>29017.196456487771</c:v>
                </c:pt>
                <c:pt idx="177">
                  <c:v>30100.052110474218</c:v>
                </c:pt>
                <c:pt idx="178">
                  <c:v>29540.906722251188</c:v>
                </c:pt>
                <c:pt idx="179">
                  <c:v>31312.836546812592</c:v>
                </c:pt>
                <c:pt idx="180">
                  <c:v>31917.665450755616</c:v>
                </c:pt>
                <c:pt idx="181">
                  <c:v>30769.498002431839</c:v>
                </c:pt>
                <c:pt idx="182">
                  <c:v>31722.598575647058</c:v>
                </c:pt>
                <c:pt idx="183">
                  <c:v>33636.963696369661</c:v>
                </c:pt>
                <c:pt idx="184">
                  <c:v>34167.969428521828</c:v>
                </c:pt>
                <c:pt idx="185">
                  <c:v>31439.638700712203</c:v>
                </c:pt>
                <c:pt idx="186">
                  <c:v>29793.816223727663</c:v>
                </c:pt>
                <c:pt idx="187">
                  <c:v>31881.188118811911</c:v>
                </c:pt>
                <c:pt idx="188">
                  <c:v>30442.070522841783</c:v>
                </c:pt>
                <c:pt idx="189">
                  <c:v>33158.763244745554</c:v>
                </c:pt>
                <c:pt idx="190">
                  <c:v>34420.531526836916</c:v>
                </c:pt>
                <c:pt idx="191">
                  <c:v>34424.87406635403</c:v>
                </c:pt>
                <c:pt idx="192">
                  <c:v>36725.551502518698</c:v>
                </c:pt>
                <c:pt idx="193">
                  <c:v>37595.970123328152</c:v>
                </c:pt>
                <c:pt idx="194">
                  <c:v>38883.967344102864</c:v>
                </c:pt>
                <c:pt idx="195">
                  <c:v>38899.426784783776</c:v>
                </c:pt>
                <c:pt idx="196">
                  <c:v>40051.415667882611</c:v>
                </c:pt>
                <c:pt idx="197">
                  <c:v>39598.054542296362</c:v>
                </c:pt>
                <c:pt idx="198">
                  <c:v>38937.988535695702</c:v>
                </c:pt>
                <c:pt idx="199">
                  <c:v>38146.256730936278</c:v>
                </c:pt>
                <c:pt idx="200">
                  <c:v>36073.99687337158</c:v>
                </c:pt>
                <c:pt idx="201">
                  <c:v>33538.127496960245</c:v>
                </c:pt>
                <c:pt idx="202">
                  <c:v>37203.578252562125</c:v>
                </c:pt>
                <c:pt idx="203">
                  <c:v>37121.417404898413</c:v>
                </c:pt>
                <c:pt idx="204">
                  <c:v>37501.129060274478</c:v>
                </c:pt>
                <c:pt idx="205">
                  <c:v>39181.691853395896</c:v>
                </c:pt>
                <c:pt idx="206">
                  <c:v>40875.977071391382</c:v>
                </c:pt>
                <c:pt idx="207">
                  <c:v>42221.122112211255</c:v>
                </c:pt>
                <c:pt idx="208">
                  <c:v>41956.227201667571</c:v>
                </c:pt>
                <c:pt idx="209">
                  <c:v>39434.601354872364</c:v>
                </c:pt>
                <c:pt idx="210">
                  <c:v>41059.405940594093</c:v>
                </c:pt>
                <c:pt idx="211">
                  <c:v>41629.668229980925</c:v>
                </c:pt>
                <c:pt idx="212">
                  <c:v>42567.30936251524</c:v>
                </c:pt>
                <c:pt idx="213">
                  <c:v>43667.361472989447</c:v>
                </c:pt>
                <c:pt idx="214">
                  <c:v>42861.038735452537</c:v>
                </c:pt>
                <c:pt idx="215">
                  <c:v>43109.605697411884</c:v>
                </c:pt>
                <c:pt idx="216">
                  <c:v>43502.518672919956</c:v>
                </c:pt>
                <c:pt idx="217">
                  <c:v>45755.775577557783</c:v>
                </c:pt>
                <c:pt idx="218">
                  <c:v>46376.932430085151</c:v>
                </c:pt>
                <c:pt idx="219">
                  <c:v>48116.206357477895</c:v>
                </c:pt>
                <c:pt idx="220">
                  <c:v>49043.25169359045</c:v>
                </c:pt>
                <c:pt idx="221">
                  <c:v>50190.376932430125</c:v>
                </c:pt>
                <c:pt idx="222">
                  <c:v>49516.41479937471</c:v>
                </c:pt>
                <c:pt idx="223">
                  <c:v>52036.129928782393</c:v>
                </c:pt>
                <c:pt idx="224">
                  <c:v>50529.09501476468</c:v>
                </c:pt>
                <c:pt idx="225">
                  <c:v>52113.600833767625</c:v>
                </c:pt>
                <c:pt idx="226">
                  <c:v>54509.119332985974</c:v>
                </c:pt>
                <c:pt idx="227">
                  <c:v>56170.227549070732</c:v>
                </c:pt>
                <c:pt idx="228">
                  <c:v>57592.322390133799</c:v>
                </c:pt>
                <c:pt idx="229">
                  <c:v>55601.007469168013</c:v>
                </c:pt>
                <c:pt idx="230">
                  <c:v>58144.519715129456</c:v>
                </c:pt>
                <c:pt idx="231">
                  <c:v>58633.142261594629</c:v>
                </c:pt>
                <c:pt idx="232">
                  <c:v>59066.527705402157</c:v>
                </c:pt>
                <c:pt idx="233">
                  <c:v>60453.187424005599</c:v>
                </c:pt>
                <c:pt idx="234">
                  <c:v>61701.928087545632</c:v>
                </c:pt>
                <c:pt idx="235">
                  <c:v>60850.964043772838</c:v>
                </c:pt>
                <c:pt idx="236">
                  <c:v>63285.391697064493</c:v>
                </c:pt>
                <c:pt idx="237">
                  <c:v>62397.950321347977</c:v>
                </c:pt>
                <c:pt idx="238">
                  <c:v>63922.007990272759</c:v>
                </c:pt>
                <c:pt idx="239">
                  <c:v>65641.132534306118</c:v>
                </c:pt>
                <c:pt idx="240">
                  <c:v>65475.768629494582</c:v>
                </c:pt>
                <c:pt idx="241">
                  <c:v>63510.161542470087</c:v>
                </c:pt>
                <c:pt idx="242">
                  <c:v>67160.326558971748</c:v>
                </c:pt>
                <c:pt idx="243">
                  <c:v>66098.141393086727</c:v>
                </c:pt>
                <c:pt idx="244">
                  <c:v>66732.32586416541</c:v>
                </c:pt>
                <c:pt idx="245">
                  <c:v>67590.411672746268</c:v>
                </c:pt>
                <c:pt idx="246">
                  <c:v>66281.917665450805</c:v>
                </c:pt>
                <c:pt idx="247">
                  <c:v>67670.661803022464</c:v>
                </c:pt>
                <c:pt idx="248">
                  <c:v>63587.806149036005</c:v>
                </c:pt>
                <c:pt idx="249">
                  <c:v>62014.41723119685</c:v>
                </c:pt>
                <c:pt idx="250">
                  <c:v>67245.614035087769</c:v>
                </c:pt>
                <c:pt idx="251">
                  <c:v>67445.544554455497</c:v>
                </c:pt>
                <c:pt idx="252">
                  <c:v>66381.796074344325</c:v>
                </c:pt>
                <c:pt idx="253">
                  <c:v>63087.719298245662</c:v>
                </c:pt>
                <c:pt idx="254">
                  <c:v>63002.605523710314</c:v>
                </c:pt>
                <c:pt idx="255">
                  <c:v>67276.532916449592</c:v>
                </c:pt>
                <c:pt idx="256">
                  <c:v>67537.43269063755</c:v>
                </c:pt>
                <c:pt idx="257">
                  <c:v>68750.217126975913</c:v>
                </c:pt>
                <c:pt idx="258">
                  <c:v>68928.434948758106</c:v>
                </c:pt>
                <c:pt idx="259">
                  <c:v>71469.689074170645</c:v>
                </c:pt>
                <c:pt idx="260">
                  <c:v>71570.088587806211</c:v>
                </c:pt>
                <c:pt idx="261">
                  <c:v>71583.46360951892</c:v>
                </c:pt>
                <c:pt idx="262">
                  <c:v>70277.748827514399</c:v>
                </c:pt>
                <c:pt idx="263">
                  <c:v>72880.493312489212</c:v>
                </c:pt>
                <c:pt idx="264">
                  <c:v>74321.000521104826</c:v>
                </c:pt>
                <c:pt idx="265">
                  <c:v>75730.588848358617</c:v>
                </c:pt>
                <c:pt idx="266">
                  <c:v>78737.710613166681</c:v>
                </c:pt>
                <c:pt idx="267">
                  <c:v>78829.425047768033</c:v>
                </c:pt>
                <c:pt idx="268">
                  <c:v>79639.048115337937</c:v>
                </c:pt>
                <c:pt idx="269">
                  <c:v>80759.770713913589</c:v>
                </c:pt>
                <c:pt idx="270">
                  <c:v>81263.852701059674</c:v>
                </c:pt>
                <c:pt idx="271">
                  <c:v>82934.861907243467</c:v>
                </c:pt>
                <c:pt idx="272">
                  <c:v>83188.813618204047</c:v>
                </c:pt>
                <c:pt idx="273">
                  <c:v>84904.81153378509</c:v>
                </c:pt>
                <c:pt idx="274">
                  <c:v>86886.051763071169</c:v>
                </c:pt>
                <c:pt idx="275">
                  <c:v>89550.807712350303</c:v>
                </c:pt>
                <c:pt idx="276">
                  <c:v>90546.46517283321</c:v>
                </c:pt>
                <c:pt idx="277">
                  <c:v>95730.588848358646</c:v>
                </c:pt>
                <c:pt idx="278">
                  <c:v>92202.362341497428</c:v>
                </c:pt>
                <c:pt idx="279">
                  <c:v>89859.128018065079</c:v>
                </c:pt>
                <c:pt idx="280">
                  <c:v>90203.925655723593</c:v>
                </c:pt>
                <c:pt idx="281">
                  <c:v>92376.237623762514</c:v>
                </c:pt>
                <c:pt idx="282">
                  <c:v>92944.762897342502</c:v>
                </c:pt>
                <c:pt idx="283">
                  <c:v>96403.682473510649</c:v>
                </c:pt>
                <c:pt idx="284">
                  <c:v>99544.901858607074</c:v>
                </c:pt>
                <c:pt idx="285">
                  <c:v>100111.51641479954</c:v>
                </c:pt>
                <c:pt idx="286">
                  <c:v>93268.890046899571</c:v>
                </c:pt>
                <c:pt idx="287">
                  <c:v>95169.53274274811</c:v>
                </c:pt>
                <c:pt idx="288">
                  <c:v>86576.689247872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A9-4EC8-81E9-454317BFA3E6}"/>
            </c:ext>
          </c:extLst>
        </c:ser>
        <c:ser>
          <c:idx val="2"/>
          <c:order val="1"/>
          <c:tx>
            <c:strRef>
              <c:f>'Figure 9.3 and 9.4 Appendix'!$AE$3</c:f>
              <c:strCache>
                <c:ptCount val="1"/>
                <c:pt idx="0">
                  <c:v>HFRI Equity Hed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295</c:f>
              <c:numCache>
                <c:formatCode>m/d/yyyy</c:formatCode>
                <c:ptCount val="28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  <c:pt idx="169">
                  <c:v>39844</c:v>
                </c:pt>
                <c:pt idx="170">
                  <c:v>39872</c:v>
                </c:pt>
                <c:pt idx="171">
                  <c:v>39903</c:v>
                </c:pt>
                <c:pt idx="172">
                  <c:v>39933</c:v>
                </c:pt>
                <c:pt idx="173">
                  <c:v>39964</c:v>
                </c:pt>
                <c:pt idx="174">
                  <c:v>39994</c:v>
                </c:pt>
                <c:pt idx="175">
                  <c:v>40025</c:v>
                </c:pt>
                <c:pt idx="176">
                  <c:v>40056</c:v>
                </c:pt>
                <c:pt idx="177">
                  <c:v>40086</c:v>
                </c:pt>
                <c:pt idx="178">
                  <c:v>40117</c:v>
                </c:pt>
                <c:pt idx="179">
                  <c:v>40147</c:v>
                </c:pt>
                <c:pt idx="180">
                  <c:v>40178</c:v>
                </c:pt>
                <c:pt idx="181">
                  <c:v>40209</c:v>
                </c:pt>
                <c:pt idx="182">
                  <c:v>40237</c:v>
                </c:pt>
                <c:pt idx="183">
                  <c:v>40268</c:v>
                </c:pt>
                <c:pt idx="184">
                  <c:v>40298</c:v>
                </c:pt>
                <c:pt idx="185">
                  <c:v>40329</c:v>
                </c:pt>
                <c:pt idx="186">
                  <c:v>40359</c:v>
                </c:pt>
                <c:pt idx="187">
                  <c:v>40390</c:v>
                </c:pt>
                <c:pt idx="188">
                  <c:v>40421</c:v>
                </c:pt>
                <c:pt idx="189">
                  <c:v>40451</c:v>
                </c:pt>
                <c:pt idx="190">
                  <c:v>40482</c:v>
                </c:pt>
                <c:pt idx="191">
                  <c:v>40512</c:v>
                </c:pt>
                <c:pt idx="192">
                  <c:v>40543</c:v>
                </c:pt>
                <c:pt idx="193">
                  <c:v>40574</c:v>
                </c:pt>
                <c:pt idx="194">
                  <c:v>40602</c:v>
                </c:pt>
                <c:pt idx="195">
                  <c:v>40633</c:v>
                </c:pt>
                <c:pt idx="196">
                  <c:v>40663</c:v>
                </c:pt>
                <c:pt idx="197">
                  <c:v>40694</c:v>
                </c:pt>
                <c:pt idx="198">
                  <c:v>40724</c:v>
                </c:pt>
                <c:pt idx="199">
                  <c:v>40755</c:v>
                </c:pt>
                <c:pt idx="200">
                  <c:v>40786</c:v>
                </c:pt>
                <c:pt idx="201">
                  <c:v>40816</c:v>
                </c:pt>
                <c:pt idx="202">
                  <c:v>40847</c:v>
                </c:pt>
                <c:pt idx="203">
                  <c:v>40877</c:v>
                </c:pt>
                <c:pt idx="204">
                  <c:v>40908</c:v>
                </c:pt>
                <c:pt idx="205">
                  <c:v>40939</c:v>
                </c:pt>
                <c:pt idx="206">
                  <c:v>40968</c:v>
                </c:pt>
                <c:pt idx="207">
                  <c:v>40999</c:v>
                </c:pt>
                <c:pt idx="208">
                  <c:v>41029</c:v>
                </c:pt>
                <c:pt idx="209">
                  <c:v>41060</c:v>
                </c:pt>
                <c:pt idx="210">
                  <c:v>41090</c:v>
                </c:pt>
                <c:pt idx="211">
                  <c:v>41121</c:v>
                </c:pt>
                <c:pt idx="212">
                  <c:v>41152</c:v>
                </c:pt>
                <c:pt idx="213">
                  <c:v>41182</c:v>
                </c:pt>
                <c:pt idx="214">
                  <c:v>41213</c:v>
                </c:pt>
                <c:pt idx="215">
                  <c:v>41243</c:v>
                </c:pt>
                <c:pt idx="216">
                  <c:v>41274</c:v>
                </c:pt>
                <c:pt idx="217">
                  <c:v>41305</c:v>
                </c:pt>
                <c:pt idx="218">
                  <c:v>41333</c:v>
                </c:pt>
                <c:pt idx="219">
                  <c:v>41364</c:v>
                </c:pt>
                <c:pt idx="220">
                  <c:v>41394</c:v>
                </c:pt>
                <c:pt idx="221">
                  <c:v>41425</c:v>
                </c:pt>
                <c:pt idx="222">
                  <c:v>41455</c:v>
                </c:pt>
                <c:pt idx="223">
                  <c:v>41486</c:v>
                </c:pt>
                <c:pt idx="224">
                  <c:v>41517</c:v>
                </c:pt>
                <c:pt idx="225">
                  <c:v>41547</c:v>
                </c:pt>
                <c:pt idx="226">
                  <c:v>41578</c:v>
                </c:pt>
                <c:pt idx="227">
                  <c:v>41608</c:v>
                </c:pt>
                <c:pt idx="228">
                  <c:v>41639</c:v>
                </c:pt>
                <c:pt idx="229">
                  <c:v>41670</c:v>
                </c:pt>
                <c:pt idx="230">
                  <c:v>41698</c:v>
                </c:pt>
                <c:pt idx="231">
                  <c:v>41729</c:v>
                </c:pt>
                <c:pt idx="232">
                  <c:v>41759</c:v>
                </c:pt>
                <c:pt idx="233">
                  <c:v>41790</c:v>
                </c:pt>
                <c:pt idx="234">
                  <c:v>41820</c:v>
                </c:pt>
                <c:pt idx="235">
                  <c:v>41851</c:v>
                </c:pt>
                <c:pt idx="236">
                  <c:v>41882</c:v>
                </c:pt>
                <c:pt idx="237">
                  <c:v>41912</c:v>
                </c:pt>
                <c:pt idx="238">
                  <c:v>41943</c:v>
                </c:pt>
                <c:pt idx="239">
                  <c:v>41973</c:v>
                </c:pt>
                <c:pt idx="240">
                  <c:v>42004</c:v>
                </c:pt>
                <c:pt idx="241">
                  <c:v>42035</c:v>
                </c:pt>
                <c:pt idx="242">
                  <c:v>42063</c:v>
                </c:pt>
                <c:pt idx="243">
                  <c:v>42094</c:v>
                </c:pt>
                <c:pt idx="244">
                  <c:v>42124</c:v>
                </c:pt>
                <c:pt idx="245">
                  <c:v>42155</c:v>
                </c:pt>
                <c:pt idx="246">
                  <c:v>42185</c:v>
                </c:pt>
                <c:pt idx="247">
                  <c:v>42216</c:v>
                </c:pt>
                <c:pt idx="248">
                  <c:v>42247</c:v>
                </c:pt>
                <c:pt idx="249">
                  <c:v>42277</c:v>
                </c:pt>
                <c:pt idx="250">
                  <c:v>42308</c:v>
                </c:pt>
                <c:pt idx="251">
                  <c:v>42338</c:v>
                </c:pt>
                <c:pt idx="252">
                  <c:v>42369</c:v>
                </c:pt>
                <c:pt idx="253">
                  <c:v>42400</c:v>
                </c:pt>
                <c:pt idx="254">
                  <c:v>42429</c:v>
                </c:pt>
                <c:pt idx="255">
                  <c:v>42460</c:v>
                </c:pt>
                <c:pt idx="256">
                  <c:v>42490</c:v>
                </c:pt>
                <c:pt idx="257">
                  <c:v>42521</c:v>
                </c:pt>
                <c:pt idx="258">
                  <c:v>42551</c:v>
                </c:pt>
                <c:pt idx="259">
                  <c:v>42582</c:v>
                </c:pt>
                <c:pt idx="260">
                  <c:v>42613</c:v>
                </c:pt>
                <c:pt idx="261">
                  <c:v>42643</c:v>
                </c:pt>
                <c:pt idx="262">
                  <c:v>42674</c:v>
                </c:pt>
                <c:pt idx="263">
                  <c:v>42704</c:v>
                </c:pt>
                <c:pt idx="264">
                  <c:v>42735</c:v>
                </c:pt>
                <c:pt idx="265">
                  <c:v>42766</c:v>
                </c:pt>
                <c:pt idx="266">
                  <c:v>42794</c:v>
                </c:pt>
                <c:pt idx="267">
                  <c:v>42825</c:v>
                </c:pt>
                <c:pt idx="268">
                  <c:v>42855</c:v>
                </c:pt>
                <c:pt idx="269">
                  <c:v>42886</c:v>
                </c:pt>
                <c:pt idx="270">
                  <c:v>42916</c:v>
                </c:pt>
                <c:pt idx="271">
                  <c:v>42947</c:v>
                </c:pt>
                <c:pt idx="272">
                  <c:v>42978</c:v>
                </c:pt>
                <c:pt idx="273">
                  <c:v>43008</c:v>
                </c:pt>
                <c:pt idx="274">
                  <c:v>43039</c:v>
                </c:pt>
                <c:pt idx="275">
                  <c:v>43069</c:v>
                </c:pt>
                <c:pt idx="276">
                  <c:v>43100</c:v>
                </c:pt>
                <c:pt idx="277">
                  <c:v>43131</c:v>
                </c:pt>
                <c:pt idx="278">
                  <c:v>43159</c:v>
                </c:pt>
                <c:pt idx="279">
                  <c:v>43190</c:v>
                </c:pt>
                <c:pt idx="280">
                  <c:v>43220</c:v>
                </c:pt>
                <c:pt idx="281">
                  <c:v>43251</c:v>
                </c:pt>
                <c:pt idx="282">
                  <c:v>43281</c:v>
                </c:pt>
                <c:pt idx="283">
                  <c:v>43312</c:v>
                </c:pt>
                <c:pt idx="284">
                  <c:v>43343</c:v>
                </c:pt>
                <c:pt idx="285">
                  <c:v>43373</c:v>
                </c:pt>
                <c:pt idx="286">
                  <c:v>43404</c:v>
                </c:pt>
                <c:pt idx="287">
                  <c:v>43434</c:v>
                </c:pt>
                <c:pt idx="288">
                  <c:v>43465</c:v>
                </c:pt>
              </c:numCache>
            </c:numRef>
          </c:cat>
          <c:val>
            <c:numRef>
              <c:f>'Figure 9.3 and 9.4 Appendix'!$AE$7:$AE$295</c:f>
              <c:numCache>
                <c:formatCode>_("$"* #,##0_);_("$"* \(#,##0\);_("$"* "-"??_);_(@_)</c:formatCode>
                <c:ptCount val="289"/>
                <c:pt idx="0">
                  <c:v>10000</c:v>
                </c:pt>
                <c:pt idx="1">
                  <c:v>10029.991347143969</c:v>
                </c:pt>
                <c:pt idx="2">
                  <c:v>10198.506697153951</c:v>
                </c:pt>
                <c:pt idx="3">
                  <c:v>10411.656689127545</c:v>
                </c:pt>
                <c:pt idx="4">
                  <c:v>10686.512115956097</c:v>
                </c:pt>
                <c:pt idx="5">
                  <c:v>10816.892254323488</c:v>
                </c:pt>
                <c:pt idx="6">
                  <c:v>11328.546202727406</c:v>
                </c:pt>
                <c:pt idx="7">
                  <c:v>11833.779027199718</c:v>
                </c:pt>
                <c:pt idx="8">
                  <c:v>12180.519719506507</c:v>
                </c:pt>
                <c:pt idx="9">
                  <c:v>12533.759842134314</c:v>
                </c:pt>
                <c:pt idx="10">
                  <c:v>12353.263614544625</c:v>
                </c:pt>
                <c:pt idx="11">
                  <c:v>12776.979487641289</c:v>
                </c:pt>
                <c:pt idx="12">
                  <c:v>13104.065276206207</c:v>
                </c:pt>
                <c:pt idx="13">
                  <c:v>13242.98081101927</c:v>
                </c:pt>
                <c:pt idx="14">
                  <c:v>13616.423982114817</c:v>
                </c:pt>
                <c:pt idx="15">
                  <c:v>13875.14829272494</c:v>
                </c:pt>
                <c:pt idx="16">
                  <c:v>14616.083349320883</c:v>
                </c:pt>
                <c:pt idx="17">
                  <c:v>15156.867274585265</c:v>
                </c:pt>
                <c:pt idx="18">
                  <c:v>15046.220346349155</c:v>
                </c:pt>
                <c:pt idx="19">
                  <c:v>14614.399761948571</c:v>
                </c:pt>
                <c:pt idx="20">
                  <c:v>14998.766674366789</c:v>
                </c:pt>
                <c:pt idx="21">
                  <c:v>15325.735003347594</c:v>
                </c:pt>
                <c:pt idx="22">
                  <c:v>15564.804410215847</c:v>
                </c:pt>
                <c:pt idx="23">
                  <c:v>15823.215495268332</c:v>
                </c:pt>
                <c:pt idx="24">
                  <c:v>15954.53531030864</c:v>
                </c:pt>
                <c:pt idx="25">
                  <c:v>16398.062699925998</c:v>
                </c:pt>
                <c:pt idx="26">
                  <c:v>16358.713739247551</c:v>
                </c:pt>
                <c:pt idx="27">
                  <c:v>16239.296495397539</c:v>
                </c:pt>
                <c:pt idx="28">
                  <c:v>16195.444917328028</c:v>
                </c:pt>
                <c:pt idx="29">
                  <c:v>17011.710720536237</c:v>
                </c:pt>
                <c:pt idx="30">
                  <c:v>17346.822914015662</c:v>
                </c:pt>
                <c:pt idx="31">
                  <c:v>18222.836492343584</c:v>
                </c:pt>
                <c:pt idx="32">
                  <c:v>18468.836014674609</c:v>
                </c:pt>
                <c:pt idx="33">
                  <c:v>19519.707760554713</c:v>
                </c:pt>
                <c:pt idx="34">
                  <c:v>19595.860724255788</c:v>
                </c:pt>
                <c:pt idx="35">
                  <c:v>19413.602602904375</c:v>
                </c:pt>
                <c:pt idx="36">
                  <c:v>19689.280246821731</c:v>
                </c:pt>
                <c:pt idx="37">
                  <c:v>19657.801078278975</c:v>
                </c:pt>
                <c:pt idx="38">
                  <c:v>20461.772778349841</c:v>
                </c:pt>
                <c:pt idx="39">
                  <c:v>21390.760629113527</c:v>
                </c:pt>
                <c:pt idx="40">
                  <c:v>21688.089989702705</c:v>
                </c:pt>
                <c:pt idx="41">
                  <c:v>21412.647264953579</c:v>
                </c:pt>
                <c:pt idx="42">
                  <c:v>21519.692099276836</c:v>
                </c:pt>
                <c:pt idx="43">
                  <c:v>21375.530036373315</c:v>
                </c:pt>
                <c:pt idx="44">
                  <c:v>19740.296859522252</c:v>
                </c:pt>
                <c:pt idx="45">
                  <c:v>20364.085557561069</c:v>
                </c:pt>
                <c:pt idx="46">
                  <c:v>20867.086649935201</c:v>
                </c:pt>
                <c:pt idx="47">
                  <c:v>21668.395932766136</c:v>
                </c:pt>
                <c:pt idx="48">
                  <c:v>22836.296577619254</c:v>
                </c:pt>
                <c:pt idx="49">
                  <c:v>23973.540271018417</c:v>
                </c:pt>
                <c:pt idx="50">
                  <c:v>23395.795729952588</c:v>
                </c:pt>
                <c:pt idx="51">
                  <c:v>24343.303041811701</c:v>
                </c:pt>
                <c:pt idx="52">
                  <c:v>25621.341623369764</c:v>
                </c:pt>
                <c:pt idx="53">
                  <c:v>25933.940729893864</c:v>
                </c:pt>
                <c:pt idx="54">
                  <c:v>26919.426640616752</c:v>
                </c:pt>
                <c:pt idx="55">
                  <c:v>27083.635139209193</c:v>
                </c:pt>
                <c:pt idx="56">
                  <c:v>27094.441420947747</c:v>
                </c:pt>
                <c:pt idx="57">
                  <c:v>27189.270458523071</c:v>
                </c:pt>
                <c:pt idx="58">
                  <c:v>27822.808302043413</c:v>
                </c:pt>
                <c:pt idx="59">
                  <c:v>29703.610316083748</c:v>
                </c:pt>
                <c:pt idx="60">
                  <c:v>32935.354160222712</c:v>
                </c:pt>
                <c:pt idx="61">
                  <c:v>33017.693328687164</c:v>
                </c:pt>
                <c:pt idx="62">
                  <c:v>36319.482238153229</c:v>
                </c:pt>
                <c:pt idx="63">
                  <c:v>36947.812706777819</c:v>
                </c:pt>
                <c:pt idx="64">
                  <c:v>35399.695388145206</c:v>
                </c:pt>
                <c:pt idx="65">
                  <c:v>34535.936759759919</c:v>
                </c:pt>
                <c:pt idx="66">
                  <c:v>36210.949582431196</c:v>
                </c:pt>
                <c:pt idx="67">
                  <c:v>35638.803948208166</c:v>
                </c:pt>
                <c:pt idx="68">
                  <c:v>37545.486223948457</c:v>
                </c:pt>
                <c:pt idx="69">
                  <c:v>37139.976586389581</c:v>
                </c:pt>
                <c:pt idx="70">
                  <c:v>36393.481776145534</c:v>
                </c:pt>
                <c:pt idx="71">
                  <c:v>34828.567736984507</c:v>
                </c:pt>
                <c:pt idx="72">
                  <c:v>35929.124886945159</c:v>
                </c:pt>
                <c:pt idx="73">
                  <c:v>36963.904669801545</c:v>
                </c:pt>
                <c:pt idx="74">
                  <c:v>36017.611106978286</c:v>
                </c:pt>
                <c:pt idx="75">
                  <c:v>35189.207813411551</c:v>
                </c:pt>
                <c:pt idx="76">
                  <c:v>35988.011291781375</c:v>
                </c:pt>
                <c:pt idx="77">
                  <c:v>36311.886518380488</c:v>
                </c:pt>
                <c:pt idx="78">
                  <c:v>36195.718989690984</c:v>
                </c:pt>
                <c:pt idx="79">
                  <c:v>35812.017681582751</c:v>
                </c:pt>
                <c:pt idx="80">
                  <c:v>35375.107181870524</c:v>
                </c:pt>
                <c:pt idx="81">
                  <c:v>34055.64452031465</c:v>
                </c:pt>
                <c:pt idx="82">
                  <c:v>34685.658576311551</c:v>
                </c:pt>
                <c:pt idx="83">
                  <c:v>35368.96013030185</c:v>
                </c:pt>
                <c:pt idx="84">
                  <c:v>36072.817111512231</c:v>
                </c:pt>
                <c:pt idx="85">
                  <c:v>36153.86422455142</c:v>
                </c:pt>
                <c:pt idx="86">
                  <c:v>35831.555125740495</c:v>
                </c:pt>
                <c:pt idx="87">
                  <c:v>36557.925193906216</c:v>
                </c:pt>
                <c:pt idx="88">
                  <c:v>36618.495186114735</c:v>
                </c:pt>
                <c:pt idx="89">
                  <c:v>36619.160790424721</c:v>
                </c:pt>
                <c:pt idx="90">
                  <c:v>35655.63982193129</c:v>
                </c:pt>
                <c:pt idx="91">
                  <c:v>34254.503596220951</c:v>
                </c:pt>
                <c:pt idx="92">
                  <c:v>34351.720978673278</c:v>
                </c:pt>
                <c:pt idx="93">
                  <c:v>33677.933650996274</c:v>
                </c:pt>
                <c:pt idx="94">
                  <c:v>33865.085921685793</c:v>
                </c:pt>
                <c:pt idx="95">
                  <c:v>34769.289800201266</c:v>
                </c:pt>
                <c:pt idx="96">
                  <c:v>34374.66475077036</c:v>
                </c:pt>
                <c:pt idx="97">
                  <c:v>34372.237252698651</c:v>
                </c:pt>
                <c:pt idx="98">
                  <c:v>34103.450571049361</c:v>
                </c:pt>
                <c:pt idx="99">
                  <c:v>34081.289862846374</c:v>
                </c:pt>
                <c:pt idx="100">
                  <c:v>34910.123841554872</c:v>
                </c:pt>
                <c:pt idx="101">
                  <c:v>36334.125532972881</c:v>
                </c:pt>
                <c:pt idx="102">
                  <c:v>36886.028965533464</c:v>
                </c:pt>
                <c:pt idx="103">
                  <c:v>37776.450919512798</c:v>
                </c:pt>
                <c:pt idx="104">
                  <c:v>38675.917261468967</c:v>
                </c:pt>
                <c:pt idx="105">
                  <c:v>38978.767222511546</c:v>
                </c:pt>
                <c:pt idx="106">
                  <c:v>40193.73000739998</c:v>
                </c:pt>
                <c:pt idx="107">
                  <c:v>40649.903878907026</c:v>
                </c:pt>
                <c:pt idx="108">
                  <c:v>41433.67253051015</c:v>
                </c:pt>
                <c:pt idx="109">
                  <c:v>42241.598703246207</c:v>
                </c:pt>
                <c:pt idx="110">
                  <c:v>42710.497363032358</c:v>
                </c:pt>
                <c:pt idx="111">
                  <c:v>42863.821273496833</c:v>
                </c:pt>
                <c:pt idx="112">
                  <c:v>41973.125247154559</c:v>
                </c:pt>
                <c:pt idx="113">
                  <c:v>41892.939504398884</c:v>
                </c:pt>
                <c:pt idx="114">
                  <c:v>42339.090158061474</c:v>
                </c:pt>
                <c:pt idx="115">
                  <c:v>41542.283492621609</c:v>
                </c:pt>
                <c:pt idx="116">
                  <c:v>41389.820952440641</c:v>
                </c:pt>
                <c:pt idx="117">
                  <c:v>42212.233807217526</c:v>
                </c:pt>
                <c:pt idx="118">
                  <c:v>42412.737317301435</c:v>
                </c:pt>
                <c:pt idx="119">
                  <c:v>43842.063843199314</c:v>
                </c:pt>
                <c:pt idx="120">
                  <c:v>44614.125689585671</c:v>
                </c:pt>
                <c:pt idx="121">
                  <c:v>44354.461702302629</c:v>
                </c:pt>
                <c:pt idx="122">
                  <c:v>45298.327767054179</c:v>
                </c:pt>
                <c:pt idx="123">
                  <c:v>44821.324395964111</c:v>
                </c:pt>
                <c:pt idx="124">
                  <c:v>43820.92111805865</c:v>
                </c:pt>
                <c:pt idx="125">
                  <c:v>44501.012110083153</c:v>
                </c:pt>
                <c:pt idx="126">
                  <c:v>45373.227828524694</c:v>
                </c:pt>
                <c:pt idx="127">
                  <c:v>46711.2882575654</c:v>
                </c:pt>
                <c:pt idx="128">
                  <c:v>47057.441651951609</c:v>
                </c:pt>
                <c:pt idx="129">
                  <c:v>48117.631858171488</c:v>
                </c:pt>
                <c:pt idx="130">
                  <c:v>47216.403622453596</c:v>
                </c:pt>
                <c:pt idx="131">
                  <c:v>48224.441773326522</c:v>
                </c:pt>
                <c:pt idx="132">
                  <c:v>49341.325805479129</c:v>
                </c:pt>
                <c:pt idx="133">
                  <c:v>51291.311514563058</c:v>
                </c:pt>
                <c:pt idx="134">
                  <c:v>51301.569651575745</c:v>
                </c:pt>
                <c:pt idx="135">
                  <c:v>52607.720226931931</c:v>
                </c:pt>
                <c:pt idx="136">
                  <c:v>53533.61497531394</c:v>
                </c:pt>
                <c:pt idx="137">
                  <c:v>52289.9920519015</c:v>
                </c:pt>
                <c:pt idx="138">
                  <c:v>52010.242475734834</c:v>
                </c:pt>
                <c:pt idx="139">
                  <c:v>51728.378627054102</c:v>
                </c:pt>
                <c:pt idx="140">
                  <c:v>52261.175300598683</c:v>
                </c:pt>
                <c:pt idx="141">
                  <c:v>52343.749388231357</c:v>
                </c:pt>
                <c:pt idx="142">
                  <c:v>53318.89885555215</c:v>
                </c:pt>
                <c:pt idx="143">
                  <c:v>54385.275266535406</c:v>
                </c:pt>
                <c:pt idx="144">
                  <c:v>55117.322547933334</c:v>
                </c:pt>
                <c:pt idx="145">
                  <c:v>55755.245549260624</c:v>
                </c:pt>
                <c:pt idx="146">
                  <c:v>56104.844424780873</c:v>
                </c:pt>
                <c:pt idx="147">
                  <c:v>56670.843007435229</c:v>
                </c:pt>
                <c:pt idx="148">
                  <c:v>57723.750719439995</c:v>
                </c:pt>
                <c:pt idx="149">
                  <c:v>59015.336306365964</c:v>
                </c:pt>
                <c:pt idx="150">
                  <c:v>59539.440970686046</c:v>
                </c:pt>
                <c:pt idx="151">
                  <c:v>59639.046698015365</c:v>
                </c:pt>
                <c:pt idx="152">
                  <c:v>58644.633858899753</c:v>
                </c:pt>
                <c:pt idx="153">
                  <c:v>60507.386250181124</c:v>
                </c:pt>
                <c:pt idx="154">
                  <c:v>62378.791497492282</c:v>
                </c:pt>
                <c:pt idx="155">
                  <c:v>60575.904340914742</c:v>
                </c:pt>
                <c:pt idx="156">
                  <c:v>60895.82509484866</c:v>
                </c:pt>
                <c:pt idx="157">
                  <c:v>58171.389194501367</c:v>
                </c:pt>
                <c:pt idx="158">
                  <c:v>58932.879678317404</c:v>
                </c:pt>
                <c:pt idx="159">
                  <c:v>57257.553630088492</c:v>
                </c:pt>
                <c:pt idx="160">
                  <c:v>58657.71102593121</c:v>
                </c:pt>
                <c:pt idx="161">
                  <c:v>60054.892778976347</c:v>
                </c:pt>
                <c:pt idx="162">
                  <c:v>58589.741079923457</c:v>
                </c:pt>
                <c:pt idx="163">
                  <c:v>56923.146194113753</c:v>
                </c:pt>
                <c:pt idx="164">
                  <c:v>55685.435403101765</c:v>
                </c:pt>
                <c:pt idx="165">
                  <c:v>51152.435132944716</c:v>
                </c:pt>
                <c:pt idx="166">
                  <c:v>46314.2357100628</c:v>
                </c:pt>
                <c:pt idx="167">
                  <c:v>44567.415928302704</c:v>
                </c:pt>
                <c:pt idx="168">
                  <c:v>44665.220608675598</c:v>
                </c:pt>
                <c:pt idx="169">
                  <c:v>44271.652695501725</c:v>
                </c:pt>
                <c:pt idx="170">
                  <c:v>43295.915930260358</c:v>
                </c:pt>
                <c:pt idx="171">
                  <c:v>44551.480578057795</c:v>
                </c:pt>
                <c:pt idx="172">
                  <c:v>46976.981836833009</c:v>
                </c:pt>
                <c:pt idx="173">
                  <c:v>49971.496474254847</c:v>
                </c:pt>
                <c:pt idx="174">
                  <c:v>50062.52765194379</c:v>
                </c:pt>
                <c:pt idx="175">
                  <c:v>51666.046741083876</c:v>
                </c:pt>
                <c:pt idx="176">
                  <c:v>52372.487833144769</c:v>
                </c:pt>
                <c:pt idx="177">
                  <c:v>54057.249801297563</c:v>
                </c:pt>
                <c:pt idx="178">
                  <c:v>53669.633173718837</c:v>
                </c:pt>
                <c:pt idx="179">
                  <c:v>54510.291417228218</c:v>
                </c:pt>
                <c:pt idx="180">
                  <c:v>55637.590199172329</c:v>
                </c:pt>
                <c:pt idx="181">
                  <c:v>54930.287736827915</c:v>
                </c:pt>
                <c:pt idx="182">
                  <c:v>55433.95443351203</c:v>
                </c:pt>
                <c:pt idx="183">
                  <c:v>57182.262036670909</c:v>
                </c:pt>
                <c:pt idx="184">
                  <c:v>57862.587947863642</c:v>
                </c:pt>
                <c:pt idx="185">
                  <c:v>55521.266057704015</c:v>
                </c:pt>
                <c:pt idx="186">
                  <c:v>54496.705258665614</c:v>
                </c:pt>
                <c:pt idx="187">
                  <c:v>55781.047504571172</c:v>
                </c:pt>
                <c:pt idx="188">
                  <c:v>55015.367628921718</c:v>
                </c:pt>
                <c:pt idx="189">
                  <c:v>57623.00954946423</c:v>
                </c:pt>
                <c:pt idx="190">
                  <c:v>58986.715321036667</c:v>
                </c:pt>
                <c:pt idx="191">
                  <c:v>59362.585990203923</c:v>
                </c:pt>
                <c:pt idx="192">
                  <c:v>61454.071344951437</c:v>
                </c:pt>
                <c:pt idx="193">
                  <c:v>61713.108881119202</c:v>
                </c:pt>
                <c:pt idx="194">
                  <c:v>62515.788525764801</c:v>
                </c:pt>
                <c:pt idx="195">
                  <c:v>62827.956947147155</c:v>
                </c:pt>
                <c:pt idx="196">
                  <c:v>63667.166522452455</c:v>
                </c:pt>
                <c:pt idx="197">
                  <c:v>62851.997008695973</c:v>
                </c:pt>
                <c:pt idx="198">
                  <c:v>62060.241105373047</c:v>
                </c:pt>
                <c:pt idx="199">
                  <c:v>61857.192637633321</c:v>
                </c:pt>
                <c:pt idx="200">
                  <c:v>58833.704636129834</c:v>
                </c:pt>
                <c:pt idx="201">
                  <c:v>55282.862255145745</c:v>
                </c:pt>
                <c:pt idx="202">
                  <c:v>57996.217801391547</c:v>
                </c:pt>
                <c:pt idx="203">
                  <c:v>56823.814539147374</c:v>
                </c:pt>
                <c:pt idx="204">
                  <c:v>56304.290798607763</c:v>
                </c:pt>
                <c:pt idx="205">
                  <c:v>58490.25281217826</c:v>
                </c:pt>
                <c:pt idx="206">
                  <c:v>60182.649653298511</c:v>
                </c:pt>
                <c:pt idx="207">
                  <c:v>60185.821062069612</c:v>
                </c:pt>
                <c:pt idx="208">
                  <c:v>59693.038953513467</c:v>
                </c:pt>
                <c:pt idx="209">
                  <c:v>56879.842760770116</c:v>
                </c:pt>
                <c:pt idx="210">
                  <c:v>57404.143191063726</c:v>
                </c:pt>
                <c:pt idx="211">
                  <c:v>57562.243791282206</c:v>
                </c:pt>
                <c:pt idx="212">
                  <c:v>58240.220510792635</c:v>
                </c:pt>
                <c:pt idx="213">
                  <c:v>59382.867345061073</c:v>
                </c:pt>
                <c:pt idx="214">
                  <c:v>59235.259801023516</c:v>
                </c:pt>
                <c:pt idx="215">
                  <c:v>59502.010516548151</c:v>
                </c:pt>
                <c:pt idx="216">
                  <c:v>60475.750468859558</c:v>
                </c:pt>
                <c:pt idx="217">
                  <c:v>62493.549511172423</c:v>
                </c:pt>
                <c:pt idx="218">
                  <c:v>62691.351450821683</c:v>
                </c:pt>
                <c:pt idx="219">
                  <c:v>63457.618624391718</c:v>
                </c:pt>
                <c:pt idx="220">
                  <c:v>63689.7579157972</c:v>
                </c:pt>
                <c:pt idx="221">
                  <c:v>64469.023950009258</c:v>
                </c:pt>
                <c:pt idx="222">
                  <c:v>63414.902488968641</c:v>
                </c:pt>
                <c:pt idx="223">
                  <c:v>64852.216266586322</c:v>
                </c:pt>
                <c:pt idx="224">
                  <c:v>64301.957268203347</c:v>
                </c:pt>
                <c:pt idx="225">
                  <c:v>66014.557157791351</c:v>
                </c:pt>
                <c:pt idx="226">
                  <c:v>67341.184853978222</c:v>
                </c:pt>
                <c:pt idx="227">
                  <c:v>68146.370303084943</c:v>
                </c:pt>
                <c:pt idx="228">
                  <c:v>69110.204497136001</c:v>
                </c:pt>
                <c:pt idx="229">
                  <c:v>68435.55579917549</c:v>
                </c:pt>
                <c:pt idx="230">
                  <c:v>70172.274056701732</c:v>
                </c:pt>
                <c:pt idx="231">
                  <c:v>69880.661062539453</c:v>
                </c:pt>
                <c:pt idx="232">
                  <c:v>69371.317152623116</c:v>
                </c:pt>
                <c:pt idx="233">
                  <c:v>70147.764156816425</c:v>
                </c:pt>
                <c:pt idx="234">
                  <c:v>71358.420090287313</c:v>
                </c:pt>
                <c:pt idx="235">
                  <c:v>70667.953501666023</c:v>
                </c:pt>
                <c:pt idx="236">
                  <c:v>71805.862799375172</c:v>
                </c:pt>
                <c:pt idx="237">
                  <c:v>70388.947836198757</c:v>
                </c:pt>
                <c:pt idx="238">
                  <c:v>70331.901631513669</c:v>
                </c:pt>
                <c:pt idx="239">
                  <c:v>70606.052300837531</c:v>
                </c:pt>
                <c:pt idx="240">
                  <c:v>70360.600923232385</c:v>
                </c:pt>
                <c:pt idx="241">
                  <c:v>69647.229715708701</c:v>
                </c:pt>
                <c:pt idx="242">
                  <c:v>71540.325832886389</c:v>
                </c:pt>
                <c:pt idx="243">
                  <c:v>71743.374300626107</c:v>
                </c:pt>
                <c:pt idx="244">
                  <c:v>73051.325922938733</c:v>
                </c:pt>
                <c:pt idx="245">
                  <c:v>73749.701456890427</c:v>
                </c:pt>
                <c:pt idx="246">
                  <c:v>73060.840149252035</c:v>
                </c:pt>
                <c:pt idx="247">
                  <c:v>72195.789465441499</c:v>
                </c:pt>
                <c:pt idx="248">
                  <c:v>69831.053964848325</c:v>
                </c:pt>
                <c:pt idx="249">
                  <c:v>68486.102573539552</c:v>
                </c:pt>
                <c:pt idx="250">
                  <c:v>70520.345957628466</c:v>
                </c:pt>
                <c:pt idx="251">
                  <c:v>70488.631869917488</c:v>
                </c:pt>
                <c:pt idx="252">
                  <c:v>69675.850701038013</c:v>
                </c:pt>
                <c:pt idx="253">
                  <c:v>66483.103438825143</c:v>
                </c:pt>
                <c:pt idx="254">
                  <c:v>66185.147627120692</c:v>
                </c:pt>
                <c:pt idx="255">
                  <c:v>68445.970548967001</c:v>
                </c:pt>
                <c:pt idx="256">
                  <c:v>69221.360416903262</c:v>
                </c:pt>
                <c:pt idx="257">
                  <c:v>69660.385189129549</c:v>
                </c:pt>
                <c:pt idx="258">
                  <c:v>69394.026005551976</c:v>
                </c:pt>
                <c:pt idx="259">
                  <c:v>71239.550991163182</c:v>
                </c:pt>
                <c:pt idx="260">
                  <c:v>71860.638118767354</c:v>
                </c:pt>
                <c:pt idx="261">
                  <c:v>72576.280211583929</c:v>
                </c:pt>
                <c:pt idx="262">
                  <c:v>71995.011882994644</c:v>
                </c:pt>
                <c:pt idx="263">
                  <c:v>72881.401057919371</c:v>
                </c:pt>
                <c:pt idx="264">
                  <c:v>73487.296745978034</c:v>
                </c:pt>
                <c:pt idx="265">
                  <c:v>74856.914649950922</c:v>
                </c:pt>
                <c:pt idx="266">
                  <c:v>75673.767751079708</c:v>
                </c:pt>
                <c:pt idx="267">
                  <c:v>76333.538235052343</c:v>
                </c:pt>
                <c:pt idx="268">
                  <c:v>76901.925162583691</c:v>
                </c:pt>
                <c:pt idx="269">
                  <c:v>77160.962698751449</c:v>
                </c:pt>
                <c:pt idx="270">
                  <c:v>77816.77871005889</c:v>
                </c:pt>
                <c:pt idx="271">
                  <c:v>78959.464697522038</c:v>
                </c:pt>
                <c:pt idx="272">
                  <c:v>79437.251132506222</c:v>
                </c:pt>
                <c:pt idx="273">
                  <c:v>80548.692870594838</c:v>
                </c:pt>
                <c:pt idx="274">
                  <c:v>81392.600829264731</c:v>
                </c:pt>
                <c:pt idx="275">
                  <c:v>82184.121813419421</c:v>
                </c:pt>
                <c:pt idx="276">
                  <c:v>83251.085522323236</c:v>
                </c:pt>
                <c:pt idx="277">
                  <c:v>85616.25170805816</c:v>
                </c:pt>
                <c:pt idx="278">
                  <c:v>84038.80864659154</c:v>
                </c:pt>
                <c:pt idx="279">
                  <c:v>83511.767492668587</c:v>
                </c:pt>
                <c:pt idx="280">
                  <c:v>83821.351803200407</c:v>
                </c:pt>
                <c:pt idx="281">
                  <c:v>84946.418853046343</c:v>
                </c:pt>
                <c:pt idx="282">
                  <c:v>84214.293265258995</c:v>
                </c:pt>
                <c:pt idx="283">
                  <c:v>84655.784688751693</c:v>
                </c:pt>
                <c:pt idx="284">
                  <c:v>85008.476666653616</c:v>
                </c:pt>
                <c:pt idx="285">
                  <c:v>84493.573003089201</c:v>
                </c:pt>
                <c:pt idx="286">
                  <c:v>80572.498012975382</c:v>
                </c:pt>
                <c:pt idx="287">
                  <c:v>80440.786665988024</c:v>
                </c:pt>
                <c:pt idx="288">
                  <c:v>77475.088779869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9-4EC8-81E9-454317BFA3E6}"/>
            </c:ext>
          </c:extLst>
        </c:ser>
        <c:ser>
          <c:idx val="3"/>
          <c:order val="2"/>
          <c:tx>
            <c:strRef>
              <c:f>'Figure 9.3 and 9.4 Appendix'!$AF$3</c:f>
              <c:strCache>
                <c:ptCount val="1"/>
                <c:pt idx="0">
                  <c:v>HFRI Event-Drive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295</c:f>
              <c:numCache>
                <c:formatCode>m/d/yyyy</c:formatCode>
                <c:ptCount val="28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  <c:pt idx="169">
                  <c:v>39844</c:v>
                </c:pt>
                <c:pt idx="170">
                  <c:v>39872</c:v>
                </c:pt>
                <c:pt idx="171">
                  <c:v>39903</c:v>
                </c:pt>
                <c:pt idx="172">
                  <c:v>39933</c:v>
                </c:pt>
                <c:pt idx="173">
                  <c:v>39964</c:v>
                </c:pt>
                <c:pt idx="174">
                  <c:v>39994</c:v>
                </c:pt>
                <c:pt idx="175">
                  <c:v>40025</c:v>
                </c:pt>
                <c:pt idx="176">
                  <c:v>40056</c:v>
                </c:pt>
                <c:pt idx="177">
                  <c:v>40086</c:v>
                </c:pt>
                <c:pt idx="178">
                  <c:v>40117</c:v>
                </c:pt>
                <c:pt idx="179">
                  <c:v>40147</c:v>
                </c:pt>
                <c:pt idx="180">
                  <c:v>40178</c:v>
                </c:pt>
                <c:pt idx="181">
                  <c:v>40209</c:v>
                </c:pt>
                <c:pt idx="182">
                  <c:v>40237</c:v>
                </c:pt>
                <c:pt idx="183">
                  <c:v>40268</c:v>
                </c:pt>
                <c:pt idx="184">
                  <c:v>40298</c:v>
                </c:pt>
                <c:pt idx="185">
                  <c:v>40329</c:v>
                </c:pt>
                <c:pt idx="186">
                  <c:v>40359</c:v>
                </c:pt>
                <c:pt idx="187">
                  <c:v>40390</c:v>
                </c:pt>
                <c:pt idx="188">
                  <c:v>40421</c:v>
                </c:pt>
                <c:pt idx="189">
                  <c:v>40451</c:v>
                </c:pt>
                <c:pt idx="190">
                  <c:v>40482</c:v>
                </c:pt>
                <c:pt idx="191">
                  <c:v>40512</c:v>
                </c:pt>
                <c:pt idx="192">
                  <c:v>40543</c:v>
                </c:pt>
                <c:pt idx="193">
                  <c:v>40574</c:v>
                </c:pt>
                <c:pt idx="194">
                  <c:v>40602</c:v>
                </c:pt>
                <c:pt idx="195">
                  <c:v>40633</c:v>
                </c:pt>
                <c:pt idx="196">
                  <c:v>40663</c:v>
                </c:pt>
                <c:pt idx="197">
                  <c:v>40694</c:v>
                </c:pt>
                <c:pt idx="198">
                  <c:v>40724</c:v>
                </c:pt>
                <c:pt idx="199">
                  <c:v>40755</c:v>
                </c:pt>
                <c:pt idx="200">
                  <c:v>40786</c:v>
                </c:pt>
                <c:pt idx="201">
                  <c:v>40816</c:v>
                </c:pt>
                <c:pt idx="202">
                  <c:v>40847</c:v>
                </c:pt>
                <c:pt idx="203">
                  <c:v>40877</c:v>
                </c:pt>
                <c:pt idx="204">
                  <c:v>40908</c:v>
                </c:pt>
                <c:pt idx="205">
                  <c:v>40939</c:v>
                </c:pt>
                <c:pt idx="206">
                  <c:v>40968</c:v>
                </c:pt>
                <c:pt idx="207">
                  <c:v>40999</c:v>
                </c:pt>
                <c:pt idx="208">
                  <c:v>41029</c:v>
                </c:pt>
                <c:pt idx="209">
                  <c:v>41060</c:v>
                </c:pt>
                <c:pt idx="210">
                  <c:v>41090</c:v>
                </c:pt>
                <c:pt idx="211">
                  <c:v>41121</c:v>
                </c:pt>
                <c:pt idx="212">
                  <c:v>41152</c:v>
                </c:pt>
                <c:pt idx="213">
                  <c:v>41182</c:v>
                </c:pt>
                <c:pt idx="214">
                  <c:v>41213</c:v>
                </c:pt>
                <c:pt idx="215">
                  <c:v>41243</c:v>
                </c:pt>
                <c:pt idx="216">
                  <c:v>41274</c:v>
                </c:pt>
                <c:pt idx="217">
                  <c:v>41305</c:v>
                </c:pt>
                <c:pt idx="218">
                  <c:v>41333</c:v>
                </c:pt>
                <c:pt idx="219">
                  <c:v>41364</c:v>
                </c:pt>
                <c:pt idx="220">
                  <c:v>41394</c:v>
                </c:pt>
                <c:pt idx="221">
                  <c:v>41425</c:v>
                </c:pt>
                <c:pt idx="222">
                  <c:v>41455</c:v>
                </c:pt>
                <c:pt idx="223">
                  <c:v>41486</c:v>
                </c:pt>
                <c:pt idx="224">
                  <c:v>41517</c:v>
                </c:pt>
                <c:pt idx="225">
                  <c:v>41547</c:v>
                </c:pt>
                <c:pt idx="226">
                  <c:v>41578</c:v>
                </c:pt>
                <c:pt idx="227">
                  <c:v>41608</c:v>
                </c:pt>
                <c:pt idx="228">
                  <c:v>41639</c:v>
                </c:pt>
                <c:pt idx="229">
                  <c:v>41670</c:v>
                </c:pt>
                <c:pt idx="230">
                  <c:v>41698</c:v>
                </c:pt>
                <c:pt idx="231">
                  <c:v>41729</c:v>
                </c:pt>
                <c:pt idx="232">
                  <c:v>41759</c:v>
                </c:pt>
                <c:pt idx="233">
                  <c:v>41790</c:v>
                </c:pt>
                <c:pt idx="234">
                  <c:v>41820</c:v>
                </c:pt>
                <c:pt idx="235">
                  <c:v>41851</c:v>
                </c:pt>
                <c:pt idx="236">
                  <c:v>41882</c:v>
                </c:pt>
                <c:pt idx="237">
                  <c:v>41912</c:v>
                </c:pt>
                <c:pt idx="238">
                  <c:v>41943</c:v>
                </c:pt>
                <c:pt idx="239">
                  <c:v>41973</c:v>
                </c:pt>
                <c:pt idx="240">
                  <c:v>42004</c:v>
                </c:pt>
                <c:pt idx="241">
                  <c:v>42035</c:v>
                </c:pt>
                <c:pt idx="242">
                  <c:v>42063</c:v>
                </c:pt>
                <c:pt idx="243">
                  <c:v>42094</c:v>
                </c:pt>
                <c:pt idx="244">
                  <c:v>42124</c:v>
                </c:pt>
                <c:pt idx="245">
                  <c:v>42155</c:v>
                </c:pt>
                <c:pt idx="246">
                  <c:v>42185</c:v>
                </c:pt>
                <c:pt idx="247">
                  <c:v>42216</c:v>
                </c:pt>
                <c:pt idx="248">
                  <c:v>42247</c:v>
                </c:pt>
                <c:pt idx="249">
                  <c:v>42277</c:v>
                </c:pt>
                <c:pt idx="250">
                  <c:v>42308</c:v>
                </c:pt>
                <c:pt idx="251">
                  <c:v>42338</c:v>
                </c:pt>
                <c:pt idx="252">
                  <c:v>42369</c:v>
                </c:pt>
                <c:pt idx="253">
                  <c:v>42400</c:v>
                </c:pt>
                <c:pt idx="254">
                  <c:v>42429</c:v>
                </c:pt>
                <c:pt idx="255">
                  <c:v>42460</c:v>
                </c:pt>
                <c:pt idx="256">
                  <c:v>42490</c:v>
                </c:pt>
                <c:pt idx="257">
                  <c:v>42521</c:v>
                </c:pt>
                <c:pt idx="258">
                  <c:v>42551</c:v>
                </c:pt>
                <c:pt idx="259">
                  <c:v>42582</c:v>
                </c:pt>
                <c:pt idx="260">
                  <c:v>42613</c:v>
                </c:pt>
                <c:pt idx="261">
                  <c:v>42643</c:v>
                </c:pt>
                <c:pt idx="262">
                  <c:v>42674</c:v>
                </c:pt>
                <c:pt idx="263">
                  <c:v>42704</c:v>
                </c:pt>
                <c:pt idx="264">
                  <c:v>42735</c:v>
                </c:pt>
                <c:pt idx="265">
                  <c:v>42766</c:v>
                </c:pt>
                <c:pt idx="266">
                  <c:v>42794</c:v>
                </c:pt>
                <c:pt idx="267">
                  <c:v>42825</c:v>
                </c:pt>
                <c:pt idx="268">
                  <c:v>42855</c:v>
                </c:pt>
                <c:pt idx="269">
                  <c:v>42886</c:v>
                </c:pt>
                <c:pt idx="270">
                  <c:v>42916</c:v>
                </c:pt>
                <c:pt idx="271">
                  <c:v>42947</c:v>
                </c:pt>
                <c:pt idx="272">
                  <c:v>42978</c:v>
                </c:pt>
                <c:pt idx="273">
                  <c:v>43008</c:v>
                </c:pt>
                <c:pt idx="274">
                  <c:v>43039</c:v>
                </c:pt>
                <c:pt idx="275">
                  <c:v>43069</c:v>
                </c:pt>
                <c:pt idx="276">
                  <c:v>43100</c:v>
                </c:pt>
                <c:pt idx="277">
                  <c:v>43131</c:v>
                </c:pt>
                <c:pt idx="278">
                  <c:v>43159</c:v>
                </c:pt>
                <c:pt idx="279">
                  <c:v>43190</c:v>
                </c:pt>
                <c:pt idx="280">
                  <c:v>43220</c:v>
                </c:pt>
                <c:pt idx="281">
                  <c:v>43251</c:v>
                </c:pt>
                <c:pt idx="282">
                  <c:v>43281</c:v>
                </c:pt>
                <c:pt idx="283">
                  <c:v>43312</c:v>
                </c:pt>
                <c:pt idx="284">
                  <c:v>43343</c:v>
                </c:pt>
                <c:pt idx="285">
                  <c:v>43373</c:v>
                </c:pt>
                <c:pt idx="286">
                  <c:v>43404</c:v>
                </c:pt>
                <c:pt idx="287">
                  <c:v>43434</c:v>
                </c:pt>
                <c:pt idx="288">
                  <c:v>43465</c:v>
                </c:pt>
              </c:numCache>
            </c:numRef>
          </c:cat>
          <c:val>
            <c:numRef>
              <c:f>'Figure 9.3 and 9.4 Appendix'!$AF$7:$AF$295</c:f>
              <c:numCache>
                <c:formatCode>_("$"* #,##0_);_("$"* \(#,##0\);_("$"* "-"??_);_(@_)</c:formatCode>
                <c:ptCount val="289"/>
                <c:pt idx="0">
                  <c:v>10000</c:v>
                </c:pt>
                <c:pt idx="1">
                  <c:v>10203.984497178213</c:v>
                </c:pt>
                <c:pt idx="2">
                  <c:v>10333.563220623801</c:v>
                </c:pt>
                <c:pt idx="3">
                  <c:v>10404.86065916133</c:v>
                </c:pt>
                <c:pt idx="4">
                  <c:v>10624.435400052453</c:v>
                </c:pt>
                <c:pt idx="5">
                  <c:v>10819.920543181575</c:v>
                </c:pt>
                <c:pt idx="6">
                  <c:v>10980.048373466472</c:v>
                </c:pt>
                <c:pt idx="7">
                  <c:v>11197.437566173543</c:v>
                </c:pt>
                <c:pt idx="8">
                  <c:v>11437.07078262052</c:v>
                </c:pt>
                <c:pt idx="9">
                  <c:v>11648.680414574206</c:v>
                </c:pt>
                <c:pt idx="10">
                  <c:v>11659.122478120233</c:v>
                </c:pt>
                <c:pt idx="11">
                  <c:v>12243.246656111276</c:v>
                </c:pt>
                <c:pt idx="12">
                  <c:v>12511.389134425781</c:v>
                </c:pt>
                <c:pt idx="13">
                  <c:v>12998.086431145517</c:v>
                </c:pt>
                <c:pt idx="14">
                  <c:v>13186.577820085673</c:v>
                </c:pt>
                <c:pt idx="15">
                  <c:v>13434.467551894626</c:v>
                </c:pt>
                <c:pt idx="16">
                  <c:v>13786.437945001891</c:v>
                </c:pt>
                <c:pt idx="17">
                  <c:v>14273.086673984204</c:v>
                </c:pt>
                <c:pt idx="18">
                  <c:v>14334.476294087361</c:v>
                </c:pt>
                <c:pt idx="19">
                  <c:v>14262.790313650445</c:v>
                </c:pt>
                <c:pt idx="20">
                  <c:v>14607.96122351844</c:v>
                </c:pt>
                <c:pt idx="21">
                  <c:v>14895.725067751991</c:v>
                </c:pt>
                <c:pt idx="22">
                  <c:v>15040.214086586559</c:v>
                </c:pt>
                <c:pt idx="23">
                  <c:v>15345.559451767376</c:v>
                </c:pt>
                <c:pt idx="24">
                  <c:v>15618.704407036492</c:v>
                </c:pt>
                <c:pt idx="25">
                  <c:v>16062.27355292426</c:v>
                </c:pt>
                <c:pt idx="26">
                  <c:v>16211.667913238589</c:v>
                </c:pt>
                <c:pt idx="27">
                  <c:v>16125.751585736623</c:v>
                </c:pt>
                <c:pt idx="28">
                  <c:v>15991.898901397773</c:v>
                </c:pt>
                <c:pt idx="29">
                  <c:v>16689.137339847883</c:v>
                </c:pt>
                <c:pt idx="30">
                  <c:v>17131.395156825223</c:v>
                </c:pt>
                <c:pt idx="31">
                  <c:v>17597.354029665174</c:v>
                </c:pt>
                <c:pt idx="32">
                  <c:v>17688.855646970827</c:v>
                </c:pt>
                <c:pt idx="33">
                  <c:v>18323.927381519003</c:v>
                </c:pt>
                <c:pt idx="34">
                  <c:v>18406.346831926487</c:v>
                </c:pt>
                <c:pt idx="35">
                  <c:v>18656.713518344033</c:v>
                </c:pt>
                <c:pt idx="36">
                  <c:v>18934.666679618062</c:v>
                </c:pt>
                <c:pt idx="37">
                  <c:v>18982.020223605861</c:v>
                </c:pt>
                <c:pt idx="38">
                  <c:v>19619.811751449746</c:v>
                </c:pt>
                <c:pt idx="39">
                  <c:v>20194.659491592924</c:v>
                </c:pt>
                <c:pt idx="40">
                  <c:v>20257.263305131666</c:v>
                </c:pt>
                <c:pt idx="41">
                  <c:v>20016.221624299407</c:v>
                </c:pt>
                <c:pt idx="42">
                  <c:v>20078.242624989067</c:v>
                </c:pt>
                <c:pt idx="43">
                  <c:v>19963.817035619577</c:v>
                </c:pt>
                <c:pt idx="44">
                  <c:v>18187.014929722482</c:v>
                </c:pt>
                <c:pt idx="45">
                  <c:v>18074.289211162806</c:v>
                </c:pt>
                <c:pt idx="46">
                  <c:v>18300.226325656389</c:v>
                </c:pt>
                <c:pt idx="47">
                  <c:v>18744.912529504898</c:v>
                </c:pt>
                <c:pt idx="48">
                  <c:v>19256.622210997677</c:v>
                </c:pt>
                <c:pt idx="49">
                  <c:v>19574.352349221455</c:v>
                </c:pt>
                <c:pt idx="50">
                  <c:v>19480.42234504463</c:v>
                </c:pt>
                <c:pt idx="51">
                  <c:v>19881.688991636634</c:v>
                </c:pt>
                <c:pt idx="52">
                  <c:v>20901.660045265129</c:v>
                </c:pt>
                <c:pt idx="53">
                  <c:v>21319.682561268201</c:v>
                </c:pt>
                <c:pt idx="54">
                  <c:v>21944.360800007769</c:v>
                </c:pt>
                <c:pt idx="55">
                  <c:v>22122.070151239932</c:v>
                </c:pt>
                <c:pt idx="56">
                  <c:v>21949.557547912071</c:v>
                </c:pt>
                <c:pt idx="57">
                  <c:v>22305.121953588667</c:v>
                </c:pt>
                <c:pt idx="58">
                  <c:v>22398.809119078374</c:v>
                </c:pt>
                <c:pt idx="59">
                  <c:v>23155.883010034089</c:v>
                </c:pt>
                <c:pt idx="60">
                  <c:v>23940.883350008251</c:v>
                </c:pt>
                <c:pt idx="61">
                  <c:v>24118.009888391334</c:v>
                </c:pt>
                <c:pt idx="62">
                  <c:v>25024.866681560761</c:v>
                </c:pt>
                <c:pt idx="63">
                  <c:v>25032.394680861387</c:v>
                </c:pt>
                <c:pt idx="64">
                  <c:v>24661.87141205839</c:v>
                </c:pt>
                <c:pt idx="65">
                  <c:v>24472.020126470379</c:v>
                </c:pt>
                <c:pt idx="66">
                  <c:v>25186.597247180634</c:v>
                </c:pt>
                <c:pt idx="67">
                  <c:v>25224.382946896025</c:v>
                </c:pt>
                <c:pt idx="68">
                  <c:v>25731.381557858738</c:v>
                </c:pt>
                <c:pt idx="69">
                  <c:v>25893.500665377996</c:v>
                </c:pt>
                <c:pt idx="70">
                  <c:v>25551.680929392216</c:v>
                </c:pt>
                <c:pt idx="71">
                  <c:v>24958.863126402382</c:v>
                </c:pt>
                <c:pt idx="72">
                  <c:v>25555.420645173817</c:v>
                </c:pt>
                <c:pt idx="73">
                  <c:v>26728.38007168597</c:v>
                </c:pt>
                <c:pt idx="74">
                  <c:v>26626.824932733674</c:v>
                </c:pt>
                <c:pt idx="75">
                  <c:v>26560.238564726213</c:v>
                </c:pt>
                <c:pt idx="76">
                  <c:v>26886.953734373317</c:v>
                </c:pt>
                <c:pt idx="77">
                  <c:v>27408.571234300463</c:v>
                </c:pt>
                <c:pt idx="78">
                  <c:v>27712.799541520548</c:v>
                </c:pt>
                <c:pt idx="79">
                  <c:v>27795.947507989378</c:v>
                </c:pt>
                <c:pt idx="80">
                  <c:v>28154.474545648798</c:v>
                </c:pt>
                <c:pt idx="81">
                  <c:v>27236.641443821682</c:v>
                </c:pt>
                <c:pt idx="82">
                  <c:v>27800.46430756975</c:v>
                </c:pt>
                <c:pt idx="83">
                  <c:v>28242.479285859965</c:v>
                </c:pt>
                <c:pt idx="84">
                  <c:v>28668.952588174703</c:v>
                </c:pt>
                <c:pt idx="85">
                  <c:v>28894.209754344363</c:v>
                </c:pt>
                <c:pt idx="86">
                  <c:v>28498.139855656664</c:v>
                </c:pt>
                <c:pt idx="87">
                  <c:v>29042.87559859734</c:v>
                </c:pt>
                <c:pt idx="88">
                  <c:v>29123.109500820774</c:v>
                </c:pt>
                <c:pt idx="89">
                  <c:v>29026.896812985047</c:v>
                </c:pt>
                <c:pt idx="90">
                  <c:v>27917.901096659487</c:v>
                </c:pt>
                <c:pt idx="91">
                  <c:v>26703.610525600034</c:v>
                </c:pt>
                <c:pt idx="92">
                  <c:v>26802.154464832081</c:v>
                </c:pt>
                <c:pt idx="93">
                  <c:v>26403.316205111249</c:v>
                </c:pt>
                <c:pt idx="94">
                  <c:v>26588.650691118881</c:v>
                </c:pt>
                <c:pt idx="95">
                  <c:v>27366.123031792416</c:v>
                </c:pt>
                <c:pt idx="96">
                  <c:v>27436.157709156934</c:v>
                </c:pt>
                <c:pt idx="97">
                  <c:v>27795.316127402861</c:v>
                </c:pt>
                <c:pt idx="98">
                  <c:v>27768.361033132882</c:v>
                </c:pt>
                <c:pt idx="99">
                  <c:v>28032.423821503824</c:v>
                </c:pt>
                <c:pt idx="100">
                  <c:v>28916.016668447457</c:v>
                </c:pt>
                <c:pt idx="101">
                  <c:v>30114.862699006277</c:v>
                </c:pt>
                <c:pt idx="102">
                  <c:v>30854.500772226998</c:v>
                </c:pt>
                <c:pt idx="103">
                  <c:v>31304.966536828892</c:v>
                </c:pt>
                <c:pt idx="104">
                  <c:v>31914.783047916902</c:v>
                </c:pt>
                <c:pt idx="105">
                  <c:v>32319.789410290505</c:v>
                </c:pt>
                <c:pt idx="106">
                  <c:v>33131.356302635257</c:v>
                </c:pt>
                <c:pt idx="107">
                  <c:v>33671.041000883903</c:v>
                </c:pt>
                <c:pt idx="108">
                  <c:v>34384.549631370843</c:v>
                </c:pt>
                <c:pt idx="109">
                  <c:v>35346.967916152629</c:v>
                </c:pt>
                <c:pt idx="110">
                  <c:v>35771.8384831324</c:v>
                </c:pt>
                <c:pt idx="111">
                  <c:v>35792.576907012182</c:v>
                </c:pt>
                <c:pt idx="112">
                  <c:v>35591.409338604521</c:v>
                </c:pt>
                <c:pt idx="113">
                  <c:v>35480.383490854663</c:v>
                </c:pt>
                <c:pt idx="114">
                  <c:v>36104.138942583195</c:v>
                </c:pt>
                <c:pt idx="115">
                  <c:v>35768.001631875952</c:v>
                </c:pt>
                <c:pt idx="116">
                  <c:v>35943.622570398911</c:v>
                </c:pt>
                <c:pt idx="117">
                  <c:v>36434.253853849943</c:v>
                </c:pt>
                <c:pt idx="118">
                  <c:v>36976.755480869149</c:v>
                </c:pt>
                <c:pt idx="119">
                  <c:v>38468.027858454167</c:v>
                </c:pt>
                <c:pt idx="120">
                  <c:v>39544.726029393176</c:v>
                </c:pt>
                <c:pt idx="121">
                  <c:v>39486.201905798</c:v>
                </c:pt>
                <c:pt idx="122">
                  <c:v>40033.12319692273</c:v>
                </c:pt>
                <c:pt idx="123">
                  <c:v>39953.860649447772</c:v>
                </c:pt>
                <c:pt idx="124">
                  <c:v>39272.21245471057</c:v>
                </c:pt>
                <c:pt idx="125">
                  <c:v>39743.513778667089</c:v>
                </c:pt>
                <c:pt idx="126">
                  <c:v>40270.085187811426</c:v>
                </c:pt>
                <c:pt idx="127">
                  <c:v>41216.86466114287</c:v>
                </c:pt>
                <c:pt idx="128">
                  <c:v>41582.434020728688</c:v>
                </c:pt>
                <c:pt idx="129">
                  <c:v>41997.445337011508</c:v>
                </c:pt>
                <c:pt idx="130">
                  <c:v>41242.314155552725</c:v>
                </c:pt>
                <c:pt idx="131">
                  <c:v>41774.325151288489</c:v>
                </c:pt>
                <c:pt idx="132">
                  <c:v>42428.921116280864</c:v>
                </c:pt>
                <c:pt idx="133">
                  <c:v>43838.453991782328</c:v>
                </c:pt>
                <c:pt idx="134">
                  <c:v>44261.47898474001</c:v>
                </c:pt>
                <c:pt idx="135">
                  <c:v>45357.409979698677</c:v>
                </c:pt>
                <c:pt idx="136">
                  <c:v>46096.270969120618</c:v>
                </c:pt>
                <c:pt idx="137">
                  <c:v>45846.438527814738</c:v>
                </c:pt>
                <c:pt idx="138">
                  <c:v>45793.256855336127</c:v>
                </c:pt>
                <c:pt idx="139">
                  <c:v>45593.109209414361</c:v>
                </c:pt>
                <c:pt idx="140">
                  <c:v>46074.124080855552</c:v>
                </c:pt>
                <c:pt idx="141">
                  <c:v>46181.458780561232</c:v>
                </c:pt>
                <c:pt idx="142">
                  <c:v>47257.039893539499</c:v>
                </c:pt>
                <c:pt idx="143">
                  <c:v>48140.292766321174</c:v>
                </c:pt>
                <c:pt idx="144">
                  <c:v>48934.618111880627</c:v>
                </c:pt>
                <c:pt idx="145">
                  <c:v>49704.999562890342</c:v>
                </c:pt>
                <c:pt idx="146">
                  <c:v>50213.940883349991</c:v>
                </c:pt>
                <c:pt idx="147">
                  <c:v>50895.734781299449</c:v>
                </c:pt>
                <c:pt idx="148">
                  <c:v>51907.109345404002</c:v>
                </c:pt>
                <c:pt idx="149">
                  <c:v>53036.066401810582</c:v>
                </c:pt>
                <c:pt idx="150">
                  <c:v>53037.960543570094</c:v>
                </c:pt>
                <c:pt idx="151">
                  <c:v>52570.010393495788</c:v>
                </c:pt>
                <c:pt idx="152">
                  <c:v>51677.141108704287</c:v>
                </c:pt>
                <c:pt idx="153">
                  <c:v>52477.05174406743</c:v>
                </c:pt>
                <c:pt idx="154">
                  <c:v>53662.493079097396</c:v>
                </c:pt>
                <c:pt idx="155">
                  <c:v>52308.327424258598</c:v>
                </c:pt>
                <c:pt idx="156">
                  <c:v>52168.06379857986</c:v>
                </c:pt>
                <c:pt idx="157">
                  <c:v>50849.109753373014</c:v>
                </c:pt>
                <c:pt idx="158">
                  <c:v>51056.493992170872</c:v>
                </c:pt>
                <c:pt idx="159">
                  <c:v>50334.825981796799</c:v>
                </c:pt>
                <c:pt idx="160">
                  <c:v>50838.230580190175</c:v>
                </c:pt>
                <c:pt idx="161">
                  <c:v>51610.166198797444</c:v>
                </c:pt>
                <c:pt idx="162">
                  <c:v>50784.951772236724</c:v>
                </c:pt>
                <c:pt idx="163">
                  <c:v>50057.892743008655</c:v>
                </c:pt>
                <c:pt idx="164">
                  <c:v>49805.291940669631</c:v>
                </c:pt>
                <c:pt idx="165">
                  <c:v>46813.810721813701</c:v>
                </c:pt>
                <c:pt idx="166">
                  <c:v>42979.339284500078</c:v>
                </c:pt>
                <c:pt idx="167">
                  <c:v>41407.735869216784</c:v>
                </c:pt>
                <c:pt idx="168">
                  <c:v>40787.088752683354</c:v>
                </c:pt>
                <c:pt idx="169">
                  <c:v>40937.843009645541</c:v>
                </c:pt>
                <c:pt idx="170">
                  <c:v>40359.789798832418</c:v>
                </c:pt>
                <c:pt idx="171">
                  <c:v>40875.093492894528</c:v>
                </c:pt>
                <c:pt idx="172">
                  <c:v>42179.088674974977</c:v>
                </c:pt>
                <c:pt idx="173">
                  <c:v>44179.642347181602</c:v>
                </c:pt>
                <c:pt idx="174">
                  <c:v>44854.58819415437</c:v>
                </c:pt>
                <c:pt idx="175">
                  <c:v>46108.752877638435</c:v>
                </c:pt>
                <c:pt idx="176">
                  <c:v>47169.423695227721</c:v>
                </c:pt>
                <c:pt idx="177">
                  <c:v>48943.845981991071</c:v>
                </c:pt>
                <c:pt idx="178">
                  <c:v>49206.45173823931</c:v>
                </c:pt>
                <c:pt idx="179">
                  <c:v>49826.03036454942</c:v>
                </c:pt>
                <c:pt idx="180">
                  <c:v>51001.27247472047</c:v>
                </c:pt>
                <c:pt idx="181">
                  <c:v>51354.262790313631</c:v>
                </c:pt>
                <c:pt idx="182">
                  <c:v>51768.059913160876</c:v>
                </c:pt>
                <c:pt idx="183">
                  <c:v>53339.906167131288</c:v>
                </c:pt>
                <c:pt idx="184">
                  <c:v>54268.569874403831</c:v>
                </c:pt>
                <c:pt idx="185">
                  <c:v>52822.999737734215</c:v>
                </c:pt>
                <c:pt idx="186">
                  <c:v>52247.034939630299</c:v>
                </c:pt>
                <c:pt idx="187">
                  <c:v>53277.108082642859</c:v>
                </c:pt>
                <c:pt idx="188">
                  <c:v>53072.735043565255</c:v>
                </c:pt>
                <c:pt idx="189">
                  <c:v>54409.756287093609</c:v>
                </c:pt>
                <c:pt idx="190">
                  <c:v>55421.422257622704</c:v>
                </c:pt>
                <c:pt idx="191">
                  <c:v>55565.134192658501</c:v>
                </c:pt>
                <c:pt idx="192">
                  <c:v>57051.258390076648</c:v>
                </c:pt>
                <c:pt idx="193">
                  <c:v>58009.402713965181</c:v>
                </c:pt>
                <c:pt idx="194">
                  <c:v>58800.474021117261</c:v>
                </c:pt>
                <c:pt idx="195">
                  <c:v>59009.363859775243</c:v>
                </c:pt>
                <c:pt idx="196">
                  <c:v>59713.984594313712</c:v>
                </c:pt>
                <c:pt idx="197">
                  <c:v>59436.225703989374</c:v>
                </c:pt>
                <c:pt idx="198">
                  <c:v>58828.109063711185</c:v>
                </c:pt>
                <c:pt idx="199">
                  <c:v>58714.84910003985</c:v>
                </c:pt>
                <c:pt idx="200">
                  <c:v>56530.320838473439</c:v>
                </c:pt>
                <c:pt idx="201">
                  <c:v>54302.178748700833</c:v>
                </c:pt>
                <c:pt idx="202">
                  <c:v>55945.176737996509</c:v>
                </c:pt>
                <c:pt idx="203">
                  <c:v>55282.372825379585</c:v>
                </c:pt>
                <c:pt idx="204">
                  <c:v>55166.101661987996</c:v>
                </c:pt>
                <c:pt idx="205">
                  <c:v>56564.463957882079</c:v>
                </c:pt>
                <c:pt idx="206">
                  <c:v>57618.723834131481</c:v>
                </c:pt>
                <c:pt idx="207">
                  <c:v>57846.263683960031</c:v>
                </c:pt>
                <c:pt idx="208">
                  <c:v>57654.27541792539</c:v>
                </c:pt>
                <c:pt idx="209">
                  <c:v>56310.891800794576</c:v>
                </c:pt>
                <c:pt idx="210">
                  <c:v>56411.52415273583</c:v>
                </c:pt>
                <c:pt idx="211">
                  <c:v>56674.664154095728</c:v>
                </c:pt>
                <c:pt idx="212">
                  <c:v>57318.672352329791</c:v>
                </c:pt>
                <c:pt idx="213">
                  <c:v>58049.616800551732</c:v>
                </c:pt>
                <c:pt idx="214">
                  <c:v>58301.343383617139</c:v>
                </c:pt>
                <c:pt idx="215">
                  <c:v>58898.046605600844</c:v>
                </c:pt>
                <c:pt idx="216">
                  <c:v>60068.431942029551</c:v>
                </c:pt>
                <c:pt idx="217">
                  <c:v>61442.898911111333</c:v>
                </c:pt>
                <c:pt idx="218">
                  <c:v>61666.699045158282</c:v>
                </c:pt>
                <c:pt idx="219">
                  <c:v>62286.326239205824</c:v>
                </c:pt>
                <c:pt idx="220">
                  <c:v>62904.156426968693</c:v>
                </c:pt>
                <c:pt idx="221">
                  <c:v>64061.719880717632</c:v>
                </c:pt>
                <c:pt idx="222">
                  <c:v>63400.081593798874</c:v>
                </c:pt>
                <c:pt idx="223">
                  <c:v>64282.605950519188</c:v>
                </c:pt>
                <c:pt idx="224">
                  <c:v>64128.451951937364</c:v>
                </c:pt>
                <c:pt idx="225">
                  <c:v>65117.873898726546</c:v>
                </c:pt>
                <c:pt idx="226">
                  <c:v>66098.650788254381</c:v>
                </c:pt>
                <c:pt idx="227">
                  <c:v>66784.184401985447</c:v>
                </c:pt>
                <c:pt idx="228">
                  <c:v>67581.229540840621</c:v>
                </c:pt>
                <c:pt idx="229">
                  <c:v>67581.132405365774</c:v>
                </c:pt>
                <c:pt idx="230">
                  <c:v>68844.330688010581</c:v>
                </c:pt>
                <c:pt idx="231">
                  <c:v>68920.533468027876</c:v>
                </c:pt>
                <c:pt idx="232">
                  <c:v>68964.827244557993</c:v>
                </c:pt>
                <c:pt idx="233">
                  <c:v>69598.199108296336</c:v>
                </c:pt>
                <c:pt idx="234">
                  <c:v>70514.283771576214</c:v>
                </c:pt>
                <c:pt idx="235">
                  <c:v>70061.778162002534</c:v>
                </c:pt>
                <c:pt idx="236">
                  <c:v>70315.253183615176</c:v>
                </c:pt>
                <c:pt idx="237">
                  <c:v>69302.324451913068</c:v>
                </c:pt>
                <c:pt idx="238">
                  <c:v>68145.829488387448</c:v>
                </c:pt>
                <c:pt idx="239">
                  <c:v>68497.508475070164</c:v>
                </c:pt>
                <c:pt idx="240">
                  <c:v>68309.8427376662</c:v>
                </c:pt>
                <c:pt idx="241">
                  <c:v>67585.454933996414</c:v>
                </c:pt>
                <c:pt idx="242">
                  <c:v>69284.500092278671</c:v>
                </c:pt>
                <c:pt idx="243">
                  <c:v>69545.697384141633</c:v>
                </c:pt>
                <c:pt idx="244">
                  <c:v>70422.393612371146</c:v>
                </c:pt>
                <c:pt idx="245">
                  <c:v>70899.620200293313</c:v>
                </c:pt>
                <c:pt idx="246">
                  <c:v>69961.874326122605</c:v>
                </c:pt>
                <c:pt idx="247">
                  <c:v>69271.095396749806</c:v>
                </c:pt>
                <c:pt idx="248">
                  <c:v>67741.891616237117</c:v>
                </c:pt>
                <c:pt idx="249">
                  <c:v>66143.575945370962</c:v>
                </c:pt>
                <c:pt idx="250">
                  <c:v>67035.036765777171</c:v>
                </c:pt>
                <c:pt idx="251">
                  <c:v>66551.25353330285</c:v>
                </c:pt>
                <c:pt idx="252">
                  <c:v>65883.495711468742</c:v>
                </c:pt>
                <c:pt idx="253">
                  <c:v>63798.288472933156</c:v>
                </c:pt>
                <c:pt idx="254">
                  <c:v>63466.959368230819</c:v>
                </c:pt>
                <c:pt idx="255">
                  <c:v>65413.602851897493</c:v>
                </c:pt>
                <c:pt idx="256">
                  <c:v>66672.381470436754</c:v>
                </c:pt>
                <c:pt idx="257">
                  <c:v>67359.857793664763</c:v>
                </c:pt>
                <c:pt idx="258">
                  <c:v>67321.392145625447</c:v>
                </c:pt>
                <c:pt idx="259">
                  <c:v>68590.41855676104</c:v>
                </c:pt>
                <c:pt idx="260">
                  <c:v>69742.833830343108</c:v>
                </c:pt>
                <c:pt idx="261">
                  <c:v>70347.647864476516</c:v>
                </c:pt>
                <c:pt idx="262">
                  <c:v>70418.751032064349</c:v>
                </c:pt>
                <c:pt idx="263">
                  <c:v>71629.20475186735</c:v>
                </c:pt>
                <c:pt idx="264">
                  <c:v>72846.409387172214</c:v>
                </c:pt>
                <c:pt idx="265">
                  <c:v>73928.595712440059</c:v>
                </c:pt>
                <c:pt idx="266">
                  <c:v>74505.483297555023</c:v>
                </c:pt>
                <c:pt idx="267">
                  <c:v>74620.054590136788</c:v>
                </c:pt>
                <c:pt idx="268">
                  <c:v>75274.26201322976</c:v>
                </c:pt>
                <c:pt idx="269">
                  <c:v>75376.302829556284</c:v>
                </c:pt>
                <c:pt idx="270">
                  <c:v>75759.162303664823</c:v>
                </c:pt>
                <c:pt idx="271">
                  <c:v>76389.328696733239</c:v>
                </c:pt>
                <c:pt idx="272">
                  <c:v>76356.594041709875</c:v>
                </c:pt>
                <c:pt idx="273">
                  <c:v>76899.241371941345</c:v>
                </c:pt>
                <c:pt idx="274">
                  <c:v>77225.956541588457</c:v>
                </c:pt>
                <c:pt idx="275">
                  <c:v>77333.33980903156</c:v>
                </c:pt>
                <c:pt idx="276">
                  <c:v>78371.815170618356</c:v>
                </c:pt>
                <c:pt idx="277">
                  <c:v>79372.893374389139</c:v>
                </c:pt>
                <c:pt idx="278">
                  <c:v>78856.472622366287</c:v>
                </c:pt>
                <c:pt idx="279">
                  <c:v>78458.945691555899</c:v>
                </c:pt>
                <c:pt idx="280">
                  <c:v>78696.053385656865</c:v>
                </c:pt>
                <c:pt idx="281">
                  <c:v>79556.86796374894</c:v>
                </c:pt>
                <c:pt idx="282">
                  <c:v>80230.793888235828</c:v>
                </c:pt>
                <c:pt idx="283">
                  <c:v>80267.413962253064</c:v>
                </c:pt>
                <c:pt idx="284">
                  <c:v>80270.279458761041</c:v>
                </c:pt>
                <c:pt idx="285">
                  <c:v>80585.726913325911</c:v>
                </c:pt>
                <c:pt idx="286">
                  <c:v>79160.652361848974</c:v>
                </c:pt>
                <c:pt idx="287">
                  <c:v>78544.570612633339</c:v>
                </c:pt>
                <c:pt idx="288">
                  <c:v>76530.320838473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A9-4EC8-81E9-454317BFA3E6}"/>
            </c:ext>
          </c:extLst>
        </c:ser>
        <c:ser>
          <c:idx val="1"/>
          <c:order val="3"/>
          <c:tx>
            <c:strRef>
              <c:f>'Figure 9.3 and 9.4 Appendix'!$AD$3</c:f>
              <c:strCache>
                <c:ptCount val="1"/>
                <c:pt idx="0">
                  <c:v>US Aggregate (Bonds)</c:v>
                </c:pt>
              </c:strCache>
            </c:strRef>
          </c:tx>
          <c:spPr>
            <a:ln w="444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295</c:f>
              <c:numCache>
                <c:formatCode>m/d/yyyy</c:formatCode>
                <c:ptCount val="28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  <c:pt idx="169">
                  <c:v>39844</c:v>
                </c:pt>
                <c:pt idx="170">
                  <c:v>39872</c:v>
                </c:pt>
                <c:pt idx="171">
                  <c:v>39903</c:v>
                </c:pt>
                <c:pt idx="172">
                  <c:v>39933</c:v>
                </c:pt>
                <c:pt idx="173">
                  <c:v>39964</c:v>
                </c:pt>
                <c:pt idx="174">
                  <c:v>39994</c:v>
                </c:pt>
                <c:pt idx="175">
                  <c:v>40025</c:v>
                </c:pt>
                <c:pt idx="176">
                  <c:v>40056</c:v>
                </c:pt>
                <c:pt idx="177">
                  <c:v>40086</c:v>
                </c:pt>
                <c:pt idx="178">
                  <c:v>40117</c:v>
                </c:pt>
                <c:pt idx="179">
                  <c:v>40147</c:v>
                </c:pt>
                <c:pt idx="180">
                  <c:v>40178</c:v>
                </c:pt>
                <c:pt idx="181">
                  <c:v>40209</c:v>
                </c:pt>
                <c:pt idx="182">
                  <c:v>40237</c:v>
                </c:pt>
                <c:pt idx="183">
                  <c:v>40268</c:v>
                </c:pt>
                <c:pt idx="184">
                  <c:v>40298</c:v>
                </c:pt>
                <c:pt idx="185">
                  <c:v>40329</c:v>
                </c:pt>
                <c:pt idx="186">
                  <c:v>40359</c:v>
                </c:pt>
                <c:pt idx="187">
                  <c:v>40390</c:v>
                </c:pt>
                <c:pt idx="188">
                  <c:v>40421</c:v>
                </c:pt>
                <c:pt idx="189">
                  <c:v>40451</c:v>
                </c:pt>
                <c:pt idx="190">
                  <c:v>40482</c:v>
                </c:pt>
                <c:pt idx="191">
                  <c:v>40512</c:v>
                </c:pt>
                <c:pt idx="192">
                  <c:v>40543</c:v>
                </c:pt>
                <c:pt idx="193">
                  <c:v>40574</c:v>
                </c:pt>
                <c:pt idx="194">
                  <c:v>40602</c:v>
                </c:pt>
                <c:pt idx="195">
                  <c:v>40633</c:v>
                </c:pt>
                <c:pt idx="196">
                  <c:v>40663</c:v>
                </c:pt>
                <c:pt idx="197">
                  <c:v>40694</c:v>
                </c:pt>
                <c:pt idx="198">
                  <c:v>40724</c:v>
                </c:pt>
                <c:pt idx="199">
                  <c:v>40755</c:v>
                </c:pt>
                <c:pt idx="200">
                  <c:v>40786</c:v>
                </c:pt>
                <c:pt idx="201">
                  <c:v>40816</c:v>
                </c:pt>
                <c:pt idx="202">
                  <c:v>40847</c:v>
                </c:pt>
                <c:pt idx="203">
                  <c:v>40877</c:v>
                </c:pt>
                <c:pt idx="204">
                  <c:v>40908</c:v>
                </c:pt>
                <c:pt idx="205">
                  <c:v>40939</c:v>
                </c:pt>
                <c:pt idx="206">
                  <c:v>40968</c:v>
                </c:pt>
                <c:pt idx="207">
                  <c:v>40999</c:v>
                </c:pt>
                <c:pt idx="208">
                  <c:v>41029</c:v>
                </c:pt>
                <c:pt idx="209">
                  <c:v>41060</c:v>
                </c:pt>
                <c:pt idx="210">
                  <c:v>41090</c:v>
                </c:pt>
                <c:pt idx="211">
                  <c:v>41121</c:v>
                </c:pt>
                <c:pt idx="212">
                  <c:v>41152</c:v>
                </c:pt>
                <c:pt idx="213">
                  <c:v>41182</c:v>
                </c:pt>
                <c:pt idx="214">
                  <c:v>41213</c:v>
                </c:pt>
                <c:pt idx="215">
                  <c:v>41243</c:v>
                </c:pt>
                <c:pt idx="216">
                  <c:v>41274</c:v>
                </c:pt>
                <c:pt idx="217">
                  <c:v>41305</c:v>
                </c:pt>
                <c:pt idx="218">
                  <c:v>41333</c:v>
                </c:pt>
                <c:pt idx="219">
                  <c:v>41364</c:v>
                </c:pt>
                <c:pt idx="220">
                  <c:v>41394</c:v>
                </c:pt>
                <c:pt idx="221">
                  <c:v>41425</c:v>
                </c:pt>
                <c:pt idx="222">
                  <c:v>41455</c:v>
                </c:pt>
                <c:pt idx="223">
                  <c:v>41486</c:v>
                </c:pt>
                <c:pt idx="224">
                  <c:v>41517</c:v>
                </c:pt>
                <c:pt idx="225">
                  <c:v>41547</c:v>
                </c:pt>
                <c:pt idx="226">
                  <c:v>41578</c:v>
                </c:pt>
                <c:pt idx="227">
                  <c:v>41608</c:v>
                </c:pt>
                <c:pt idx="228">
                  <c:v>41639</c:v>
                </c:pt>
                <c:pt idx="229">
                  <c:v>41670</c:v>
                </c:pt>
                <c:pt idx="230">
                  <c:v>41698</c:v>
                </c:pt>
                <c:pt idx="231">
                  <c:v>41729</c:v>
                </c:pt>
                <c:pt idx="232">
                  <c:v>41759</c:v>
                </c:pt>
                <c:pt idx="233">
                  <c:v>41790</c:v>
                </c:pt>
                <c:pt idx="234">
                  <c:v>41820</c:v>
                </c:pt>
                <c:pt idx="235">
                  <c:v>41851</c:v>
                </c:pt>
                <c:pt idx="236">
                  <c:v>41882</c:v>
                </c:pt>
                <c:pt idx="237">
                  <c:v>41912</c:v>
                </c:pt>
                <c:pt idx="238">
                  <c:v>41943</c:v>
                </c:pt>
                <c:pt idx="239">
                  <c:v>41973</c:v>
                </c:pt>
                <c:pt idx="240">
                  <c:v>42004</c:v>
                </c:pt>
                <c:pt idx="241">
                  <c:v>42035</c:v>
                </c:pt>
                <c:pt idx="242">
                  <c:v>42063</c:v>
                </c:pt>
                <c:pt idx="243">
                  <c:v>42094</c:v>
                </c:pt>
                <c:pt idx="244">
                  <c:v>42124</c:v>
                </c:pt>
                <c:pt idx="245">
                  <c:v>42155</c:v>
                </c:pt>
                <c:pt idx="246">
                  <c:v>42185</c:v>
                </c:pt>
                <c:pt idx="247">
                  <c:v>42216</c:v>
                </c:pt>
                <c:pt idx="248">
                  <c:v>42247</c:v>
                </c:pt>
                <c:pt idx="249">
                  <c:v>42277</c:v>
                </c:pt>
                <c:pt idx="250">
                  <c:v>42308</c:v>
                </c:pt>
                <c:pt idx="251">
                  <c:v>42338</c:v>
                </c:pt>
                <c:pt idx="252">
                  <c:v>42369</c:v>
                </c:pt>
                <c:pt idx="253">
                  <c:v>42400</c:v>
                </c:pt>
                <c:pt idx="254">
                  <c:v>42429</c:v>
                </c:pt>
                <c:pt idx="255">
                  <c:v>42460</c:v>
                </c:pt>
                <c:pt idx="256">
                  <c:v>42490</c:v>
                </c:pt>
                <c:pt idx="257">
                  <c:v>42521</c:v>
                </c:pt>
                <c:pt idx="258">
                  <c:v>42551</c:v>
                </c:pt>
                <c:pt idx="259">
                  <c:v>42582</c:v>
                </c:pt>
                <c:pt idx="260">
                  <c:v>42613</c:v>
                </c:pt>
                <c:pt idx="261">
                  <c:v>42643</c:v>
                </c:pt>
                <c:pt idx="262">
                  <c:v>42674</c:v>
                </c:pt>
                <c:pt idx="263">
                  <c:v>42704</c:v>
                </c:pt>
                <c:pt idx="264">
                  <c:v>42735</c:v>
                </c:pt>
                <c:pt idx="265">
                  <c:v>42766</c:v>
                </c:pt>
                <c:pt idx="266">
                  <c:v>42794</c:v>
                </c:pt>
                <c:pt idx="267">
                  <c:v>42825</c:v>
                </c:pt>
                <c:pt idx="268">
                  <c:v>42855</c:v>
                </c:pt>
                <c:pt idx="269">
                  <c:v>42886</c:v>
                </c:pt>
                <c:pt idx="270">
                  <c:v>42916</c:v>
                </c:pt>
                <c:pt idx="271">
                  <c:v>42947</c:v>
                </c:pt>
                <c:pt idx="272">
                  <c:v>42978</c:v>
                </c:pt>
                <c:pt idx="273">
                  <c:v>43008</c:v>
                </c:pt>
                <c:pt idx="274">
                  <c:v>43039</c:v>
                </c:pt>
                <c:pt idx="275">
                  <c:v>43069</c:v>
                </c:pt>
                <c:pt idx="276">
                  <c:v>43100</c:v>
                </c:pt>
                <c:pt idx="277">
                  <c:v>43131</c:v>
                </c:pt>
                <c:pt idx="278">
                  <c:v>43159</c:v>
                </c:pt>
                <c:pt idx="279">
                  <c:v>43190</c:v>
                </c:pt>
                <c:pt idx="280">
                  <c:v>43220</c:v>
                </c:pt>
                <c:pt idx="281">
                  <c:v>43251</c:v>
                </c:pt>
                <c:pt idx="282">
                  <c:v>43281</c:v>
                </c:pt>
                <c:pt idx="283">
                  <c:v>43312</c:v>
                </c:pt>
                <c:pt idx="284">
                  <c:v>43343</c:v>
                </c:pt>
                <c:pt idx="285">
                  <c:v>43373</c:v>
                </c:pt>
                <c:pt idx="286">
                  <c:v>43404</c:v>
                </c:pt>
                <c:pt idx="287">
                  <c:v>43434</c:v>
                </c:pt>
                <c:pt idx="288">
                  <c:v>43465</c:v>
                </c:pt>
              </c:numCache>
            </c:numRef>
          </c:cat>
          <c:val>
            <c:numRef>
              <c:f>'Figure 9.3 and 9.4 Appendix'!$AD$7:$AD$295</c:f>
              <c:numCache>
                <c:formatCode>_("$"* #,##0_);_("$"* \(#,##0\);_("$"* "-"??_);_(@_)</c:formatCode>
                <c:ptCount val="289"/>
                <c:pt idx="0">
                  <c:v>10000</c:v>
                </c:pt>
                <c:pt idx="1">
                  <c:v>10197.904337533941</c:v>
                </c:pt>
                <c:pt idx="2">
                  <c:v>10440.367611223282</c:v>
                </c:pt>
                <c:pt idx="3">
                  <c:v>10504.421081946668</c:v>
                </c:pt>
                <c:pt idx="4">
                  <c:v>10651.152266239644</c:v>
                </c:pt>
                <c:pt idx="5">
                  <c:v>11063.322425677088</c:v>
                </c:pt>
                <c:pt idx="6">
                  <c:v>11144.433614147461</c:v>
                </c:pt>
                <c:pt idx="7">
                  <c:v>11119.543270904407</c:v>
                </c:pt>
                <c:pt idx="8">
                  <c:v>11253.742254403674</c:v>
                </c:pt>
                <c:pt idx="9">
                  <c:v>11363.224953004246</c:v>
                </c:pt>
                <c:pt idx="10">
                  <c:v>11511.000487363364</c:v>
                </c:pt>
                <c:pt idx="11">
                  <c:v>11683.492306621178</c:v>
                </c:pt>
                <c:pt idx="12">
                  <c:v>11847.455267005498</c:v>
                </c:pt>
                <c:pt idx="13">
                  <c:v>11925.955580310518</c:v>
                </c:pt>
                <c:pt idx="14">
                  <c:v>11718.826150525654</c:v>
                </c:pt>
                <c:pt idx="15">
                  <c:v>11637.366845366565</c:v>
                </c:pt>
                <c:pt idx="16">
                  <c:v>11571.920907888323</c:v>
                </c:pt>
                <c:pt idx="17">
                  <c:v>11548.423031400123</c:v>
                </c:pt>
                <c:pt idx="18">
                  <c:v>11703.509016222235</c:v>
                </c:pt>
                <c:pt idx="19">
                  <c:v>11735.535751583928</c:v>
                </c:pt>
                <c:pt idx="20">
                  <c:v>11715.867158671583</c:v>
                </c:pt>
                <c:pt idx="21">
                  <c:v>11920.037596602378</c:v>
                </c:pt>
                <c:pt idx="22">
                  <c:v>12184.084104991989</c:v>
                </c:pt>
                <c:pt idx="23">
                  <c:v>12392.780059876066</c:v>
                </c:pt>
                <c:pt idx="24">
                  <c:v>12277.553435911714</c:v>
                </c:pt>
                <c:pt idx="25">
                  <c:v>12315.150038292832</c:v>
                </c:pt>
                <c:pt idx="26">
                  <c:v>12345.784306899668</c:v>
                </c:pt>
                <c:pt idx="27">
                  <c:v>12208.974448235043</c:v>
                </c:pt>
                <c:pt idx="28">
                  <c:v>12391.735709809924</c:v>
                </c:pt>
                <c:pt idx="29">
                  <c:v>12508.876975562203</c:v>
                </c:pt>
                <c:pt idx="30">
                  <c:v>12657.348743298751</c:v>
                </c:pt>
                <c:pt idx="31">
                  <c:v>12998.503098238527</c:v>
                </c:pt>
                <c:pt idx="32">
                  <c:v>12887.801991227456</c:v>
                </c:pt>
                <c:pt idx="33">
                  <c:v>13077.873703265332</c:v>
                </c:pt>
                <c:pt idx="34">
                  <c:v>13267.597298614492</c:v>
                </c:pt>
                <c:pt idx="35">
                  <c:v>13328.691777483808</c:v>
                </c:pt>
                <c:pt idx="36">
                  <c:v>13462.890760983077</c:v>
                </c:pt>
                <c:pt idx="37">
                  <c:v>13635.730696929604</c:v>
                </c:pt>
                <c:pt idx="38">
                  <c:v>13625.461254612539</c:v>
                </c:pt>
                <c:pt idx="39">
                  <c:v>13672.28294924458</c:v>
                </c:pt>
                <c:pt idx="40">
                  <c:v>13743.646870430963</c:v>
                </c:pt>
                <c:pt idx="41">
                  <c:v>13874.016570354375</c:v>
                </c:pt>
                <c:pt idx="42">
                  <c:v>13991.680011139728</c:v>
                </c:pt>
                <c:pt idx="43">
                  <c:v>14021.443988024779</c:v>
                </c:pt>
                <c:pt idx="44">
                  <c:v>14249.634477476844</c:v>
                </c:pt>
                <c:pt idx="45">
                  <c:v>14583.304323609271</c:v>
                </c:pt>
                <c:pt idx="46">
                  <c:v>14506.370535403463</c:v>
                </c:pt>
                <c:pt idx="47">
                  <c:v>14588.526073939982</c:v>
                </c:pt>
                <c:pt idx="48">
                  <c:v>14632.388776717953</c:v>
                </c:pt>
                <c:pt idx="49">
                  <c:v>14736.823783332171</c:v>
                </c:pt>
                <c:pt idx="50">
                  <c:v>14479.565550372483</c:v>
                </c:pt>
                <c:pt idx="51">
                  <c:v>14559.806447121073</c:v>
                </c:pt>
                <c:pt idx="52">
                  <c:v>14605.931908375687</c:v>
                </c:pt>
                <c:pt idx="53">
                  <c:v>14477.99902527327</c:v>
                </c:pt>
                <c:pt idx="54">
                  <c:v>14431.873564018657</c:v>
                </c:pt>
                <c:pt idx="55">
                  <c:v>14370.430968460627</c:v>
                </c:pt>
                <c:pt idx="56">
                  <c:v>14363.120517997633</c:v>
                </c:pt>
                <c:pt idx="57">
                  <c:v>14529.868411891664</c:v>
                </c:pt>
                <c:pt idx="58">
                  <c:v>14583.47838195363</c:v>
                </c:pt>
                <c:pt idx="59">
                  <c:v>14582.434031887486</c:v>
                </c:pt>
                <c:pt idx="60">
                  <c:v>14512.114460767247</c:v>
                </c:pt>
                <c:pt idx="61">
                  <c:v>14464.596532757778</c:v>
                </c:pt>
                <c:pt idx="62">
                  <c:v>14639.525168836592</c:v>
                </c:pt>
                <c:pt idx="63">
                  <c:v>14832.381814384176</c:v>
                </c:pt>
                <c:pt idx="64">
                  <c:v>14789.911578361063</c:v>
                </c:pt>
                <c:pt idx="65">
                  <c:v>14783.123302931141</c:v>
                </c:pt>
                <c:pt idx="66">
                  <c:v>15090.684397410008</c:v>
                </c:pt>
                <c:pt idx="67">
                  <c:v>15227.66831441899</c:v>
                </c:pt>
                <c:pt idx="68">
                  <c:v>15448.374295063701</c:v>
                </c:pt>
                <c:pt idx="69">
                  <c:v>15545.498851214925</c:v>
                </c:pt>
                <c:pt idx="70">
                  <c:v>15648.367332729928</c:v>
                </c:pt>
                <c:pt idx="71">
                  <c:v>15904.233098934759</c:v>
                </c:pt>
                <c:pt idx="72">
                  <c:v>16199.26199261992</c:v>
                </c:pt>
                <c:pt idx="73">
                  <c:v>16464.178792731316</c:v>
                </c:pt>
                <c:pt idx="74">
                  <c:v>16607.60286848151</c:v>
                </c:pt>
                <c:pt idx="75">
                  <c:v>16690.976815428527</c:v>
                </c:pt>
                <c:pt idx="76">
                  <c:v>16621.70159437443</c:v>
                </c:pt>
                <c:pt idx="77">
                  <c:v>16721.959200724079</c:v>
                </c:pt>
                <c:pt idx="78">
                  <c:v>16785.142379725683</c:v>
                </c:pt>
                <c:pt idx="79">
                  <c:v>17160.412170159434</c:v>
                </c:pt>
                <c:pt idx="80">
                  <c:v>17356.92404093852</c:v>
                </c:pt>
                <c:pt idx="81">
                  <c:v>17559.179837081385</c:v>
                </c:pt>
                <c:pt idx="82">
                  <c:v>17926.617002019073</c:v>
                </c:pt>
                <c:pt idx="83">
                  <c:v>17679.454153032093</c:v>
                </c:pt>
                <c:pt idx="84">
                  <c:v>17567.186520921809</c:v>
                </c:pt>
                <c:pt idx="85">
                  <c:v>17709.3921882615</c:v>
                </c:pt>
                <c:pt idx="86">
                  <c:v>17881.013715797526</c:v>
                </c:pt>
                <c:pt idx="87">
                  <c:v>17583.548005291366</c:v>
                </c:pt>
                <c:pt idx="88">
                  <c:v>17924.528301886785</c:v>
                </c:pt>
                <c:pt idx="89">
                  <c:v>18076.829353199184</c:v>
                </c:pt>
                <c:pt idx="90">
                  <c:v>18233.133746431798</c:v>
                </c:pt>
                <c:pt idx="91">
                  <c:v>18453.143493699085</c:v>
                </c:pt>
                <c:pt idx="92">
                  <c:v>18764.707930098164</c:v>
                </c:pt>
                <c:pt idx="93">
                  <c:v>19068.613799345534</c:v>
                </c:pt>
                <c:pt idx="94">
                  <c:v>18981.758685511377</c:v>
                </c:pt>
                <c:pt idx="95">
                  <c:v>18976.710993525023</c:v>
                </c:pt>
                <c:pt idx="96">
                  <c:v>19368.690385017049</c:v>
                </c:pt>
                <c:pt idx="97">
                  <c:v>19385.225927730964</c:v>
                </c:pt>
                <c:pt idx="98">
                  <c:v>19653.449836385145</c:v>
                </c:pt>
                <c:pt idx="99">
                  <c:v>19638.30676042608</c:v>
                </c:pt>
                <c:pt idx="100">
                  <c:v>19800.355079022473</c:v>
                </c:pt>
                <c:pt idx="101">
                  <c:v>20169.532827403731</c:v>
                </c:pt>
                <c:pt idx="102">
                  <c:v>20129.499408201616</c:v>
                </c:pt>
                <c:pt idx="103">
                  <c:v>19452.76056534149</c:v>
                </c:pt>
                <c:pt idx="104">
                  <c:v>19581.911856854404</c:v>
                </c:pt>
                <c:pt idx="105">
                  <c:v>20100.257606349634</c:v>
                </c:pt>
                <c:pt idx="106">
                  <c:v>19912.796769477114</c:v>
                </c:pt>
                <c:pt idx="107">
                  <c:v>19960.488755830942</c:v>
                </c:pt>
                <c:pt idx="108">
                  <c:v>20163.614843695595</c:v>
                </c:pt>
                <c:pt idx="109">
                  <c:v>20325.837220636346</c:v>
                </c:pt>
                <c:pt idx="110">
                  <c:v>20545.846967903632</c:v>
                </c:pt>
                <c:pt idx="111">
                  <c:v>20699.714544315244</c:v>
                </c:pt>
                <c:pt idx="112">
                  <c:v>20161.178026874597</c:v>
                </c:pt>
                <c:pt idx="113">
                  <c:v>20080.41495509294</c:v>
                </c:pt>
                <c:pt idx="114">
                  <c:v>20193.900995613723</c:v>
                </c:pt>
                <c:pt idx="115">
                  <c:v>20394.068091624307</c:v>
                </c:pt>
                <c:pt idx="116">
                  <c:v>20783.088491262264</c:v>
                </c:pt>
                <c:pt idx="117">
                  <c:v>20839.48339483394</c:v>
                </c:pt>
                <c:pt idx="118">
                  <c:v>21014.237972568397</c:v>
                </c:pt>
                <c:pt idx="119">
                  <c:v>20846.619786952582</c:v>
                </c:pt>
                <c:pt idx="120">
                  <c:v>21038.432082434028</c:v>
                </c:pt>
                <c:pt idx="121">
                  <c:v>21170.542365801011</c:v>
                </c:pt>
                <c:pt idx="122">
                  <c:v>21045.568474552663</c:v>
                </c:pt>
                <c:pt idx="123">
                  <c:v>20937.478242706951</c:v>
                </c:pt>
                <c:pt idx="124">
                  <c:v>21220.845227320191</c:v>
                </c:pt>
                <c:pt idx="125">
                  <c:v>21450.428183527107</c:v>
                </c:pt>
                <c:pt idx="126">
                  <c:v>21567.395390935031</c:v>
                </c:pt>
                <c:pt idx="127">
                  <c:v>21371.231636844663</c:v>
                </c:pt>
                <c:pt idx="128">
                  <c:v>21645.025412518269</c:v>
                </c:pt>
                <c:pt idx="129">
                  <c:v>21422.056673396917</c:v>
                </c:pt>
                <c:pt idx="130">
                  <c:v>21252.523845993172</c:v>
                </c:pt>
                <c:pt idx="131">
                  <c:v>21346.515351945971</c:v>
                </c:pt>
                <c:pt idx="132">
                  <c:v>21549.467381466267</c:v>
                </c:pt>
                <c:pt idx="133">
                  <c:v>21550.68578987677</c:v>
                </c:pt>
                <c:pt idx="134">
                  <c:v>21622.223769407508</c:v>
                </c:pt>
                <c:pt idx="135">
                  <c:v>21410.046647636289</c:v>
                </c:pt>
                <c:pt idx="136">
                  <c:v>21371.23163684467</c:v>
                </c:pt>
                <c:pt idx="137">
                  <c:v>21348.429993733902</c:v>
                </c:pt>
                <c:pt idx="138">
                  <c:v>21393.685163266731</c:v>
                </c:pt>
                <c:pt idx="139">
                  <c:v>21682.970131588118</c:v>
                </c:pt>
                <c:pt idx="140">
                  <c:v>22014.89939427697</c:v>
                </c:pt>
                <c:pt idx="141">
                  <c:v>22208.27821485763</c:v>
                </c:pt>
                <c:pt idx="142">
                  <c:v>22355.183457494957</c:v>
                </c:pt>
                <c:pt idx="143">
                  <c:v>22614.530390586933</c:v>
                </c:pt>
                <c:pt idx="144">
                  <c:v>22483.290398941732</c:v>
                </c:pt>
                <c:pt idx="145">
                  <c:v>22474.065306690813</c:v>
                </c:pt>
                <c:pt idx="146">
                  <c:v>22820.615470305653</c:v>
                </c:pt>
                <c:pt idx="147">
                  <c:v>22821.311703683088</c:v>
                </c:pt>
                <c:pt idx="148">
                  <c:v>22944.370953143505</c:v>
                </c:pt>
                <c:pt idx="149">
                  <c:v>22770.312608786477</c:v>
                </c:pt>
                <c:pt idx="150">
                  <c:v>22703.126087864661</c:v>
                </c:pt>
                <c:pt idx="151">
                  <c:v>22892.501566525109</c:v>
                </c:pt>
                <c:pt idx="152">
                  <c:v>23173.083617628639</c:v>
                </c:pt>
                <c:pt idx="153">
                  <c:v>23348.882545429242</c:v>
                </c:pt>
                <c:pt idx="154">
                  <c:v>23558.622850379463</c:v>
                </c:pt>
                <c:pt idx="155">
                  <c:v>23982.28086054447</c:v>
                </c:pt>
                <c:pt idx="156">
                  <c:v>24049.641439810643</c:v>
                </c:pt>
                <c:pt idx="157">
                  <c:v>24453.630857063305</c:v>
                </c:pt>
                <c:pt idx="158">
                  <c:v>24487.572234212923</c:v>
                </c:pt>
                <c:pt idx="159">
                  <c:v>24571.120239504304</c:v>
                </c:pt>
                <c:pt idx="160">
                  <c:v>24519.773027918982</c:v>
                </c:pt>
                <c:pt idx="161">
                  <c:v>24339.970758198171</c:v>
                </c:pt>
                <c:pt idx="162">
                  <c:v>24320.302165285826</c:v>
                </c:pt>
                <c:pt idx="163">
                  <c:v>24300.459514029124</c:v>
                </c:pt>
                <c:pt idx="164">
                  <c:v>24531.086820302186</c:v>
                </c:pt>
                <c:pt idx="165">
                  <c:v>24201.594374434331</c:v>
                </c:pt>
                <c:pt idx="166">
                  <c:v>23630.334888254562</c:v>
                </c:pt>
                <c:pt idx="167">
                  <c:v>24399.498711968274</c:v>
                </c:pt>
                <c:pt idx="168">
                  <c:v>25309.823852955531</c:v>
                </c:pt>
                <c:pt idx="169">
                  <c:v>25086.506997145465</c:v>
                </c:pt>
                <c:pt idx="170">
                  <c:v>24991.819257815241</c:v>
                </c:pt>
                <c:pt idx="171">
                  <c:v>25339.23971315187</c:v>
                </c:pt>
                <c:pt idx="172">
                  <c:v>25460.38432082436</c:v>
                </c:pt>
                <c:pt idx="173">
                  <c:v>25645.060224187167</c:v>
                </c:pt>
                <c:pt idx="174">
                  <c:v>25790.921116758363</c:v>
                </c:pt>
                <c:pt idx="175">
                  <c:v>26206.920559771665</c:v>
                </c:pt>
                <c:pt idx="176">
                  <c:v>26478.277518624272</c:v>
                </c:pt>
                <c:pt idx="177">
                  <c:v>26756.422752906808</c:v>
                </c:pt>
                <c:pt idx="178">
                  <c:v>26888.533036273795</c:v>
                </c:pt>
                <c:pt idx="179">
                  <c:v>27236.649724987856</c:v>
                </c:pt>
                <c:pt idx="180">
                  <c:v>26810.903014690561</c:v>
                </c:pt>
                <c:pt idx="181">
                  <c:v>27220.462298962648</c:v>
                </c:pt>
                <c:pt idx="182">
                  <c:v>27322.112372067157</c:v>
                </c:pt>
                <c:pt idx="183">
                  <c:v>27288.519111606249</c:v>
                </c:pt>
                <c:pt idx="184">
                  <c:v>27572.582329596917</c:v>
                </c:pt>
                <c:pt idx="185">
                  <c:v>27804.602102624838</c:v>
                </c:pt>
                <c:pt idx="186">
                  <c:v>28240.618255239195</c:v>
                </c:pt>
                <c:pt idx="187">
                  <c:v>28541.913249321213</c:v>
                </c:pt>
                <c:pt idx="188">
                  <c:v>28909.176355914547</c:v>
                </c:pt>
                <c:pt idx="189">
                  <c:v>28939.984682865739</c:v>
                </c:pt>
                <c:pt idx="190">
                  <c:v>29043.027222725097</c:v>
                </c:pt>
                <c:pt idx="191">
                  <c:v>28876.105270486707</c:v>
                </c:pt>
                <c:pt idx="192">
                  <c:v>28564.714892431981</c:v>
                </c:pt>
                <c:pt idx="193">
                  <c:v>28597.960036204175</c:v>
                </c:pt>
                <c:pt idx="194">
                  <c:v>28669.498015734913</c:v>
                </c:pt>
                <c:pt idx="195">
                  <c:v>28685.337325071403</c:v>
                </c:pt>
                <c:pt idx="196">
                  <c:v>29049.467381466311</c:v>
                </c:pt>
                <c:pt idx="197">
                  <c:v>29428.566455475921</c:v>
                </c:pt>
                <c:pt idx="198">
                  <c:v>29342.407575019191</c:v>
                </c:pt>
                <c:pt idx="199">
                  <c:v>29808.013646174248</c:v>
                </c:pt>
                <c:pt idx="200">
                  <c:v>30243.507623755533</c:v>
                </c:pt>
                <c:pt idx="201">
                  <c:v>30463.517371022823</c:v>
                </c:pt>
                <c:pt idx="202">
                  <c:v>30496.240339761942</c:v>
                </c:pt>
                <c:pt idx="203">
                  <c:v>30469.783471419672</c:v>
                </c:pt>
                <c:pt idx="204">
                  <c:v>30804.671725962595</c:v>
                </c:pt>
                <c:pt idx="205">
                  <c:v>31075.158393093418</c:v>
                </c:pt>
                <c:pt idx="206">
                  <c:v>31068.022000974779</c:v>
                </c:pt>
                <c:pt idx="207">
                  <c:v>30897.792940193605</c:v>
                </c:pt>
                <c:pt idx="208">
                  <c:v>31240.339761888237</c:v>
                </c:pt>
                <c:pt idx="209">
                  <c:v>31523.010513124049</c:v>
                </c:pt>
                <c:pt idx="210">
                  <c:v>31535.368655573398</c:v>
                </c:pt>
                <c:pt idx="211">
                  <c:v>31970.340458121613</c:v>
                </c:pt>
                <c:pt idx="212">
                  <c:v>31991.227459444461</c:v>
                </c:pt>
                <c:pt idx="213">
                  <c:v>32035.264220566791</c:v>
                </c:pt>
                <c:pt idx="214">
                  <c:v>32098.273341224034</c:v>
                </c:pt>
                <c:pt idx="215">
                  <c:v>32148.924319431935</c:v>
                </c:pt>
                <c:pt idx="216">
                  <c:v>32103.146974866038</c:v>
                </c:pt>
                <c:pt idx="217">
                  <c:v>31878.611710645469</c:v>
                </c:pt>
                <c:pt idx="218">
                  <c:v>32038.397270765225</c:v>
                </c:pt>
                <c:pt idx="219">
                  <c:v>32063.983847385709</c:v>
                </c:pt>
                <c:pt idx="220">
                  <c:v>32388.428601267209</c:v>
                </c:pt>
                <c:pt idx="221">
                  <c:v>31810.554898001872</c:v>
                </c:pt>
                <c:pt idx="222">
                  <c:v>31318.49195850455</c:v>
                </c:pt>
                <c:pt idx="223">
                  <c:v>31361.310311216381</c:v>
                </c:pt>
                <c:pt idx="224">
                  <c:v>31201.002576063554</c:v>
                </c:pt>
                <c:pt idx="225">
                  <c:v>31496.379586437433</c:v>
                </c:pt>
                <c:pt idx="226">
                  <c:v>31751.026944231769</c:v>
                </c:pt>
                <c:pt idx="227">
                  <c:v>31632.145095035914</c:v>
                </c:pt>
                <c:pt idx="228">
                  <c:v>31453.387175381245</c:v>
                </c:pt>
                <c:pt idx="229">
                  <c:v>31918.122954814509</c:v>
                </c:pt>
                <c:pt idx="230">
                  <c:v>32087.829840562612</c:v>
                </c:pt>
                <c:pt idx="231">
                  <c:v>32033.175520434503</c:v>
                </c:pt>
                <c:pt idx="232">
                  <c:v>32303.488129220968</c:v>
                </c:pt>
                <c:pt idx="233">
                  <c:v>32671.273410847367</c:v>
                </c:pt>
                <c:pt idx="234">
                  <c:v>32688.157070249999</c:v>
                </c:pt>
                <c:pt idx="235">
                  <c:v>32606.175590057839</c:v>
                </c:pt>
                <c:pt idx="236">
                  <c:v>32966.128246188178</c:v>
                </c:pt>
                <c:pt idx="237">
                  <c:v>32742.289215345038</c:v>
                </c:pt>
                <c:pt idx="238">
                  <c:v>33064.123094061186</c:v>
                </c:pt>
                <c:pt idx="239">
                  <c:v>33298.753742254463</c:v>
                </c:pt>
                <c:pt idx="240">
                  <c:v>33329.910185894369</c:v>
                </c:pt>
                <c:pt idx="241">
                  <c:v>34028.754438487842</c:v>
                </c:pt>
                <c:pt idx="242">
                  <c:v>33708.835201559625</c:v>
                </c:pt>
                <c:pt idx="243">
                  <c:v>33865.313653136589</c:v>
                </c:pt>
                <c:pt idx="244">
                  <c:v>33743.820928775385</c:v>
                </c:pt>
                <c:pt idx="245">
                  <c:v>33662.535681960653</c:v>
                </c:pt>
                <c:pt idx="246">
                  <c:v>33295.446633711683</c:v>
                </c:pt>
                <c:pt idx="247">
                  <c:v>33526.944231706533</c:v>
                </c:pt>
                <c:pt idx="248">
                  <c:v>33478.730070319638</c:v>
                </c:pt>
                <c:pt idx="249">
                  <c:v>33705.179976328131</c:v>
                </c:pt>
                <c:pt idx="250">
                  <c:v>33710.923901691909</c:v>
                </c:pt>
                <c:pt idx="251">
                  <c:v>33621.806029381114</c:v>
                </c:pt>
                <c:pt idx="252">
                  <c:v>33513.193622502331</c:v>
                </c:pt>
                <c:pt idx="253">
                  <c:v>33974.274176704101</c:v>
                </c:pt>
                <c:pt idx="254">
                  <c:v>34215.344983638584</c:v>
                </c:pt>
                <c:pt idx="255">
                  <c:v>34529.172178514309</c:v>
                </c:pt>
                <c:pt idx="256">
                  <c:v>34661.804636914363</c:v>
                </c:pt>
                <c:pt idx="257">
                  <c:v>34670.681612476568</c:v>
                </c:pt>
                <c:pt idx="258">
                  <c:v>35293.636426930374</c:v>
                </c:pt>
                <c:pt idx="259">
                  <c:v>35516.779224396087</c:v>
                </c:pt>
                <c:pt idx="260">
                  <c:v>35476.223630160901</c:v>
                </c:pt>
                <c:pt idx="261">
                  <c:v>35455.336628838057</c:v>
                </c:pt>
                <c:pt idx="262">
                  <c:v>35184.153728329809</c:v>
                </c:pt>
                <c:pt idx="263">
                  <c:v>34351.980783958854</c:v>
                </c:pt>
                <c:pt idx="264">
                  <c:v>34400.369003690103</c:v>
                </c:pt>
                <c:pt idx="265">
                  <c:v>34467.903641300625</c:v>
                </c:pt>
                <c:pt idx="266">
                  <c:v>34699.575297639829</c:v>
                </c:pt>
                <c:pt idx="267">
                  <c:v>34681.299171482344</c:v>
                </c:pt>
                <c:pt idx="268">
                  <c:v>34949.000905103458</c:v>
                </c:pt>
                <c:pt idx="269">
                  <c:v>35217.92104713506</c:v>
                </c:pt>
                <c:pt idx="270">
                  <c:v>35182.587203230585</c:v>
                </c:pt>
                <c:pt idx="271">
                  <c:v>35334.017962821199</c:v>
                </c:pt>
                <c:pt idx="272">
                  <c:v>35650.804149550997</c:v>
                </c:pt>
                <c:pt idx="273">
                  <c:v>35481.097263802891</c:v>
                </c:pt>
                <c:pt idx="274">
                  <c:v>35501.636148437021</c:v>
                </c:pt>
                <c:pt idx="275">
                  <c:v>35456.032862215478</c:v>
                </c:pt>
                <c:pt idx="276">
                  <c:v>35618.777414189302</c:v>
                </c:pt>
                <c:pt idx="277">
                  <c:v>35208.521896539787</c:v>
                </c:pt>
                <c:pt idx="278">
                  <c:v>34874.852050407368</c:v>
                </c:pt>
                <c:pt idx="279">
                  <c:v>35098.517022906148</c:v>
                </c:pt>
                <c:pt idx="280">
                  <c:v>34837.429506370601</c:v>
                </c:pt>
                <c:pt idx="281">
                  <c:v>35085.984822112441</c:v>
                </c:pt>
                <c:pt idx="282">
                  <c:v>35042.818352711896</c:v>
                </c:pt>
                <c:pt idx="283">
                  <c:v>35051.173153241034</c:v>
                </c:pt>
                <c:pt idx="284">
                  <c:v>35276.752767527745</c:v>
                </c:pt>
                <c:pt idx="285">
                  <c:v>35049.606628141824</c:v>
                </c:pt>
                <c:pt idx="286">
                  <c:v>34772.679802269791</c:v>
                </c:pt>
                <c:pt idx="287">
                  <c:v>34980.157348743371</c:v>
                </c:pt>
                <c:pt idx="288">
                  <c:v>35622.780756109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A9-4EC8-81E9-454317BFA3E6}"/>
            </c:ext>
          </c:extLst>
        </c:ser>
        <c:ser>
          <c:idx val="4"/>
          <c:order val="4"/>
          <c:tx>
            <c:strRef>
              <c:f>'Figure 9.3 and 9.4 Appendix'!$AG$3</c:f>
              <c:strCache>
                <c:ptCount val="1"/>
                <c:pt idx="0">
                  <c:v>HFRI Macr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295</c:f>
              <c:numCache>
                <c:formatCode>m/d/yyyy</c:formatCode>
                <c:ptCount val="28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  <c:pt idx="169">
                  <c:v>39844</c:v>
                </c:pt>
                <c:pt idx="170">
                  <c:v>39872</c:v>
                </c:pt>
                <c:pt idx="171">
                  <c:v>39903</c:v>
                </c:pt>
                <c:pt idx="172">
                  <c:v>39933</c:v>
                </c:pt>
                <c:pt idx="173">
                  <c:v>39964</c:v>
                </c:pt>
                <c:pt idx="174">
                  <c:v>39994</c:v>
                </c:pt>
                <c:pt idx="175">
                  <c:v>40025</c:v>
                </c:pt>
                <c:pt idx="176">
                  <c:v>40056</c:v>
                </c:pt>
                <c:pt idx="177">
                  <c:v>40086</c:v>
                </c:pt>
                <c:pt idx="178">
                  <c:v>40117</c:v>
                </c:pt>
                <c:pt idx="179">
                  <c:v>40147</c:v>
                </c:pt>
                <c:pt idx="180">
                  <c:v>40178</c:v>
                </c:pt>
                <c:pt idx="181">
                  <c:v>40209</c:v>
                </c:pt>
                <c:pt idx="182">
                  <c:v>40237</c:v>
                </c:pt>
                <c:pt idx="183">
                  <c:v>40268</c:v>
                </c:pt>
                <c:pt idx="184">
                  <c:v>40298</c:v>
                </c:pt>
                <c:pt idx="185">
                  <c:v>40329</c:v>
                </c:pt>
                <c:pt idx="186">
                  <c:v>40359</c:v>
                </c:pt>
                <c:pt idx="187">
                  <c:v>40390</c:v>
                </c:pt>
                <c:pt idx="188">
                  <c:v>40421</c:v>
                </c:pt>
                <c:pt idx="189">
                  <c:v>40451</c:v>
                </c:pt>
                <c:pt idx="190">
                  <c:v>40482</c:v>
                </c:pt>
                <c:pt idx="191">
                  <c:v>40512</c:v>
                </c:pt>
                <c:pt idx="192">
                  <c:v>40543</c:v>
                </c:pt>
                <c:pt idx="193">
                  <c:v>40574</c:v>
                </c:pt>
                <c:pt idx="194">
                  <c:v>40602</c:v>
                </c:pt>
                <c:pt idx="195">
                  <c:v>40633</c:v>
                </c:pt>
                <c:pt idx="196">
                  <c:v>40663</c:v>
                </c:pt>
                <c:pt idx="197">
                  <c:v>40694</c:v>
                </c:pt>
                <c:pt idx="198">
                  <c:v>40724</c:v>
                </c:pt>
                <c:pt idx="199">
                  <c:v>40755</c:v>
                </c:pt>
                <c:pt idx="200">
                  <c:v>40786</c:v>
                </c:pt>
                <c:pt idx="201">
                  <c:v>40816</c:v>
                </c:pt>
                <c:pt idx="202">
                  <c:v>40847</c:v>
                </c:pt>
                <c:pt idx="203">
                  <c:v>40877</c:v>
                </c:pt>
                <c:pt idx="204">
                  <c:v>40908</c:v>
                </c:pt>
                <c:pt idx="205">
                  <c:v>40939</c:v>
                </c:pt>
                <c:pt idx="206">
                  <c:v>40968</c:v>
                </c:pt>
                <c:pt idx="207">
                  <c:v>40999</c:v>
                </c:pt>
                <c:pt idx="208">
                  <c:v>41029</c:v>
                </c:pt>
                <c:pt idx="209">
                  <c:v>41060</c:v>
                </c:pt>
                <c:pt idx="210">
                  <c:v>41090</c:v>
                </c:pt>
                <c:pt idx="211">
                  <c:v>41121</c:v>
                </c:pt>
                <c:pt idx="212">
                  <c:v>41152</c:v>
                </c:pt>
                <c:pt idx="213">
                  <c:v>41182</c:v>
                </c:pt>
                <c:pt idx="214">
                  <c:v>41213</c:v>
                </c:pt>
                <c:pt idx="215">
                  <c:v>41243</c:v>
                </c:pt>
                <c:pt idx="216">
                  <c:v>41274</c:v>
                </c:pt>
                <c:pt idx="217">
                  <c:v>41305</c:v>
                </c:pt>
                <c:pt idx="218">
                  <c:v>41333</c:v>
                </c:pt>
                <c:pt idx="219">
                  <c:v>41364</c:v>
                </c:pt>
                <c:pt idx="220">
                  <c:v>41394</c:v>
                </c:pt>
                <c:pt idx="221">
                  <c:v>41425</c:v>
                </c:pt>
                <c:pt idx="222">
                  <c:v>41455</c:v>
                </c:pt>
                <c:pt idx="223">
                  <c:v>41486</c:v>
                </c:pt>
                <c:pt idx="224">
                  <c:v>41517</c:v>
                </c:pt>
                <c:pt idx="225">
                  <c:v>41547</c:v>
                </c:pt>
                <c:pt idx="226">
                  <c:v>41578</c:v>
                </c:pt>
                <c:pt idx="227">
                  <c:v>41608</c:v>
                </c:pt>
                <c:pt idx="228">
                  <c:v>41639</c:v>
                </c:pt>
                <c:pt idx="229">
                  <c:v>41670</c:v>
                </c:pt>
                <c:pt idx="230">
                  <c:v>41698</c:v>
                </c:pt>
                <c:pt idx="231">
                  <c:v>41729</c:v>
                </c:pt>
                <c:pt idx="232">
                  <c:v>41759</c:v>
                </c:pt>
                <c:pt idx="233">
                  <c:v>41790</c:v>
                </c:pt>
                <c:pt idx="234">
                  <c:v>41820</c:v>
                </c:pt>
                <c:pt idx="235">
                  <c:v>41851</c:v>
                </c:pt>
                <c:pt idx="236">
                  <c:v>41882</c:v>
                </c:pt>
                <c:pt idx="237">
                  <c:v>41912</c:v>
                </c:pt>
                <c:pt idx="238">
                  <c:v>41943</c:v>
                </c:pt>
                <c:pt idx="239">
                  <c:v>41973</c:v>
                </c:pt>
                <c:pt idx="240">
                  <c:v>42004</c:v>
                </c:pt>
                <c:pt idx="241">
                  <c:v>42035</c:v>
                </c:pt>
                <c:pt idx="242">
                  <c:v>42063</c:v>
                </c:pt>
                <c:pt idx="243">
                  <c:v>42094</c:v>
                </c:pt>
                <c:pt idx="244">
                  <c:v>42124</c:v>
                </c:pt>
                <c:pt idx="245">
                  <c:v>42155</c:v>
                </c:pt>
                <c:pt idx="246">
                  <c:v>42185</c:v>
                </c:pt>
                <c:pt idx="247">
                  <c:v>42216</c:v>
                </c:pt>
                <c:pt idx="248">
                  <c:v>42247</c:v>
                </c:pt>
                <c:pt idx="249">
                  <c:v>42277</c:v>
                </c:pt>
                <c:pt idx="250">
                  <c:v>42308</c:v>
                </c:pt>
                <c:pt idx="251">
                  <c:v>42338</c:v>
                </c:pt>
                <c:pt idx="252">
                  <c:v>42369</c:v>
                </c:pt>
                <c:pt idx="253">
                  <c:v>42400</c:v>
                </c:pt>
                <c:pt idx="254">
                  <c:v>42429</c:v>
                </c:pt>
                <c:pt idx="255">
                  <c:v>42460</c:v>
                </c:pt>
                <c:pt idx="256">
                  <c:v>42490</c:v>
                </c:pt>
                <c:pt idx="257">
                  <c:v>42521</c:v>
                </c:pt>
                <c:pt idx="258">
                  <c:v>42551</c:v>
                </c:pt>
                <c:pt idx="259">
                  <c:v>42582</c:v>
                </c:pt>
                <c:pt idx="260">
                  <c:v>42613</c:v>
                </c:pt>
                <c:pt idx="261">
                  <c:v>42643</c:v>
                </c:pt>
                <c:pt idx="262">
                  <c:v>42674</c:v>
                </c:pt>
                <c:pt idx="263">
                  <c:v>42704</c:v>
                </c:pt>
                <c:pt idx="264">
                  <c:v>42735</c:v>
                </c:pt>
                <c:pt idx="265">
                  <c:v>42766</c:v>
                </c:pt>
                <c:pt idx="266">
                  <c:v>42794</c:v>
                </c:pt>
                <c:pt idx="267">
                  <c:v>42825</c:v>
                </c:pt>
                <c:pt idx="268">
                  <c:v>42855</c:v>
                </c:pt>
                <c:pt idx="269">
                  <c:v>42886</c:v>
                </c:pt>
                <c:pt idx="270">
                  <c:v>42916</c:v>
                </c:pt>
                <c:pt idx="271">
                  <c:v>42947</c:v>
                </c:pt>
                <c:pt idx="272">
                  <c:v>42978</c:v>
                </c:pt>
                <c:pt idx="273">
                  <c:v>43008</c:v>
                </c:pt>
                <c:pt idx="274">
                  <c:v>43039</c:v>
                </c:pt>
                <c:pt idx="275">
                  <c:v>43069</c:v>
                </c:pt>
                <c:pt idx="276">
                  <c:v>43100</c:v>
                </c:pt>
                <c:pt idx="277">
                  <c:v>43131</c:v>
                </c:pt>
                <c:pt idx="278">
                  <c:v>43159</c:v>
                </c:pt>
                <c:pt idx="279">
                  <c:v>43190</c:v>
                </c:pt>
                <c:pt idx="280">
                  <c:v>43220</c:v>
                </c:pt>
                <c:pt idx="281">
                  <c:v>43251</c:v>
                </c:pt>
                <c:pt idx="282">
                  <c:v>43281</c:v>
                </c:pt>
                <c:pt idx="283">
                  <c:v>43312</c:v>
                </c:pt>
                <c:pt idx="284">
                  <c:v>43343</c:v>
                </c:pt>
                <c:pt idx="285">
                  <c:v>43373</c:v>
                </c:pt>
                <c:pt idx="286">
                  <c:v>43404</c:v>
                </c:pt>
                <c:pt idx="287">
                  <c:v>43434</c:v>
                </c:pt>
                <c:pt idx="288">
                  <c:v>43465</c:v>
                </c:pt>
              </c:numCache>
            </c:numRef>
          </c:cat>
          <c:val>
            <c:numRef>
              <c:f>'Figure 9.3 and 9.4 Appendix'!$AG$7:$AG$295</c:f>
              <c:numCache>
                <c:formatCode>_("$"* #,##0_);_("$"* \(#,##0\);_("$"* "-"??_);_(@_)</c:formatCode>
                <c:ptCount val="289"/>
                <c:pt idx="0">
                  <c:v>10000</c:v>
                </c:pt>
                <c:pt idx="1">
                  <c:v>9912.9946400802528</c:v>
                </c:pt>
                <c:pt idx="2">
                  <c:v>10056.74827206706</c:v>
                </c:pt>
                <c:pt idx="3">
                  <c:v>10197.515152892442</c:v>
                </c:pt>
                <c:pt idx="4">
                  <c:v>10277.053634908627</c:v>
                </c:pt>
                <c:pt idx="5">
                  <c:v>10538.102179354406</c:v>
                </c:pt>
                <c:pt idx="6">
                  <c:v>10587.643291010203</c:v>
                </c:pt>
                <c:pt idx="7">
                  <c:v>11003.743178357739</c:v>
                </c:pt>
                <c:pt idx="8">
                  <c:v>11618.85159417843</c:v>
                </c:pt>
                <c:pt idx="9">
                  <c:v>11992.974641833343</c:v>
                </c:pt>
                <c:pt idx="10">
                  <c:v>12042.126177250695</c:v>
                </c:pt>
                <c:pt idx="11">
                  <c:v>12479.263181474351</c:v>
                </c:pt>
                <c:pt idx="12">
                  <c:v>12932.275417414707</c:v>
                </c:pt>
                <c:pt idx="13">
                  <c:v>13615.072704665501</c:v>
                </c:pt>
                <c:pt idx="14">
                  <c:v>13101.806010512064</c:v>
                </c:pt>
                <c:pt idx="15">
                  <c:v>13150.275787512132</c:v>
                </c:pt>
                <c:pt idx="16">
                  <c:v>13559.23344382148</c:v>
                </c:pt>
                <c:pt idx="17">
                  <c:v>13548.390238518052</c:v>
                </c:pt>
                <c:pt idx="18">
                  <c:v>13404.79892996393</c:v>
                </c:pt>
                <c:pt idx="19">
                  <c:v>12997.269719862219</c:v>
                </c:pt>
                <c:pt idx="20">
                  <c:v>13092.163998610511</c:v>
                </c:pt>
                <c:pt idx="21">
                  <c:v>13355.32274768121</c:v>
                </c:pt>
                <c:pt idx="22">
                  <c:v>13566.310745486597</c:v>
                </c:pt>
                <c:pt idx="23">
                  <c:v>14206.644222746707</c:v>
                </c:pt>
                <c:pt idx="24">
                  <c:v>14137.039934810909</c:v>
                </c:pt>
                <c:pt idx="25">
                  <c:v>14863.697013573485</c:v>
                </c:pt>
                <c:pt idx="26">
                  <c:v>15100.007466877903</c:v>
                </c:pt>
                <c:pt idx="27">
                  <c:v>14912.78361961776</c:v>
                </c:pt>
                <c:pt idx="28">
                  <c:v>14879.961821528632</c:v>
                </c:pt>
                <c:pt idx="29">
                  <c:v>15152.275612202828</c:v>
                </c:pt>
                <c:pt idx="30">
                  <c:v>15428.063124336504</c:v>
                </c:pt>
                <c:pt idx="31">
                  <c:v>16338.308005467054</c:v>
                </c:pt>
                <c:pt idx="32">
                  <c:v>16134.072662461405</c:v>
                </c:pt>
                <c:pt idx="33">
                  <c:v>16626.172380992575</c:v>
                </c:pt>
                <c:pt idx="34">
                  <c:v>16360.156739506599</c:v>
                </c:pt>
                <c:pt idx="35">
                  <c:v>16319.251234469706</c:v>
                </c:pt>
                <c:pt idx="36">
                  <c:v>16797.391137789866</c:v>
                </c:pt>
                <c:pt idx="37">
                  <c:v>16830.992088355888</c:v>
                </c:pt>
                <c:pt idx="38">
                  <c:v>17150.769250747497</c:v>
                </c:pt>
                <c:pt idx="39">
                  <c:v>18016.894622873966</c:v>
                </c:pt>
                <c:pt idx="40">
                  <c:v>17993.487583880633</c:v>
                </c:pt>
                <c:pt idx="41">
                  <c:v>18007.869440016624</c:v>
                </c:pt>
                <c:pt idx="42">
                  <c:v>18110.522778847309</c:v>
                </c:pt>
                <c:pt idx="43">
                  <c:v>18152.174971674562</c:v>
                </c:pt>
                <c:pt idx="44">
                  <c:v>17480.545536592574</c:v>
                </c:pt>
                <c:pt idx="45">
                  <c:v>17393.150600434383</c:v>
                </c:pt>
                <c:pt idx="46">
                  <c:v>17074.834348936947</c:v>
                </c:pt>
                <c:pt idx="47">
                  <c:v>17412.921594535546</c:v>
                </c:pt>
                <c:pt idx="48">
                  <c:v>17837.786947248132</c:v>
                </c:pt>
                <c:pt idx="49">
                  <c:v>17982.287267025291</c:v>
                </c:pt>
                <c:pt idx="50">
                  <c:v>17759.287335201134</c:v>
                </c:pt>
                <c:pt idx="51">
                  <c:v>17949.335610190017</c:v>
                </c:pt>
                <c:pt idx="52">
                  <c:v>18642.164485580812</c:v>
                </c:pt>
                <c:pt idx="53">
                  <c:v>18474.386985556463</c:v>
                </c:pt>
                <c:pt idx="54">
                  <c:v>18873.442912471961</c:v>
                </c:pt>
                <c:pt idx="55">
                  <c:v>18960.253484272485</c:v>
                </c:pt>
                <c:pt idx="56">
                  <c:v>18855.976911114936</c:v>
                </c:pt>
                <c:pt idx="57">
                  <c:v>19059.627889762916</c:v>
                </c:pt>
                <c:pt idx="58">
                  <c:v>18916.685874939543</c:v>
                </c:pt>
                <c:pt idx="59">
                  <c:v>19641.167819704126</c:v>
                </c:pt>
                <c:pt idx="60">
                  <c:v>20980.725715602865</c:v>
                </c:pt>
                <c:pt idx="61">
                  <c:v>21219.89306132256</c:v>
                </c:pt>
                <c:pt idx="62">
                  <c:v>21998.655961977376</c:v>
                </c:pt>
                <c:pt idx="63">
                  <c:v>21499.284153661869</c:v>
                </c:pt>
                <c:pt idx="64">
                  <c:v>20708.119742749837</c:v>
                </c:pt>
                <c:pt idx="65">
                  <c:v>20389.219126894735</c:v>
                </c:pt>
                <c:pt idx="66">
                  <c:v>20642.054105646599</c:v>
                </c:pt>
                <c:pt idx="67">
                  <c:v>20652.345411278897</c:v>
                </c:pt>
                <c:pt idx="68">
                  <c:v>21009.651751307531</c:v>
                </c:pt>
                <c:pt idx="69">
                  <c:v>20549.529749015524</c:v>
                </c:pt>
                <c:pt idx="70">
                  <c:v>20399.510432527037</c:v>
                </c:pt>
                <c:pt idx="71">
                  <c:v>20450.512455077009</c:v>
                </c:pt>
                <c:pt idx="72">
                  <c:v>21393.286952117851</c:v>
                </c:pt>
                <c:pt idx="73">
                  <c:v>21853.246630977173</c:v>
                </c:pt>
                <c:pt idx="74">
                  <c:v>21479.545624247243</c:v>
                </c:pt>
                <c:pt idx="75">
                  <c:v>21657.841682709652</c:v>
                </c:pt>
                <c:pt idx="76">
                  <c:v>21631.837468793339</c:v>
                </c:pt>
                <c:pt idx="77">
                  <c:v>21610.215987559553</c:v>
                </c:pt>
                <c:pt idx="78">
                  <c:v>21703.129920429074</c:v>
                </c:pt>
                <c:pt idx="79">
                  <c:v>21638.038223921951</c:v>
                </c:pt>
                <c:pt idx="80">
                  <c:v>21761.371568076844</c:v>
                </c:pt>
                <c:pt idx="81">
                  <c:v>21898.469939323517</c:v>
                </c:pt>
                <c:pt idx="82">
                  <c:v>22491.924409223881</c:v>
                </c:pt>
                <c:pt idx="83">
                  <c:v>22523.415155164981</c:v>
                </c:pt>
                <c:pt idx="84">
                  <c:v>22863.51521132889</c:v>
                </c:pt>
                <c:pt idx="85">
                  <c:v>22957.532943540678</c:v>
                </c:pt>
                <c:pt idx="86">
                  <c:v>22680.252055826288</c:v>
                </c:pt>
                <c:pt idx="87">
                  <c:v>23159.203576309879</c:v>
                </c:pt>
                <c:pt idx="88">
                  <c:v>23249.520334256424</c:v>
                </c:pt>
                <c:pt idx="89">
                  <c:v>23685.163962899369</c:v>
                </c:pt>
                <c:pt idx="90">
                  <c:v>23969.78186977117</c:v>
                </c:pt>
                <c:pt idx="91">
                  <c:v>23888.620153428121</c:v>
                </c:pt>
                <c:pt idx="92">
                  <c:v>24038.931652095449</c:v>
                </c:pt>
                <c:pt idx="93">
                  <c:v>24262.937989202259</c:v>
                </c:pt>
                <c:pt idx="94">
                  <c:v>23863.784668227148</c:v>
                </c:pt>
                <c:pt idx="95">
                  <c:v>23753.177481194842</c:v>
                </c:pt>
                <c:pt idx="96">
                  <c:v>24564.11288620804</c:v>
                </c:pt>
                <c:pt idx="97">
                  <c:v>25183.117064413196</c:v>
                </c:pt>
                <c:pt idx="98">
                  <c:v>25664.113860148635</c:v>
                </c:pt>
                <c:pt idx="99">
                  <c:v>25091.534183691703</c:v>
                </c:pt>
                <c:pt idx="100">
                  <c:v>25399.429270810691</c:v>
                </c:pt>
                <c:pt idx="101">
                  <c:v>26838.296642826783</c:v>
                </c:pt>
                <c:pt idx="102">
                  <c:v>26980.816616725173</c:v>
                </c:pt>
                <c:pt idx="103">
                  <c:v>27176.676070604215</c:v>
                </c:pt>
                <c:pt idx="104">
                  <c:v>27681.079905332994</c:v>
                </c:pt>
                <c:pt idx="105">
                  <c:v>28306.122515234067</c:v>
                </c:pt>
                <c:pt idx="106">
                  <c:v>28795.527664782643</c:v>
                </c:pt>
                <c:pt idx="107">
                  <c:v>28851.107208134363</c:v>
                </c:pt>
                <c:pt idx="108">
                  <c:v>29826.86582669702</c:v>
                </c:pt>
                <c:pt idx="109">
                  <c:v>30019.543741295416</c:v>
                </c:pt>
                <c:pt idx="110">
                  <c:v>30619.621007249374</c:v>
                </c:pt>
                <c:pt idx="111">
                  <c:v>30963.486967051598</c:v>
                </c:pt>
                <c:pt idx="112">
                  <c:v>30084.11600281794</c:v>
                </c:pt>
                <c:pt idx="113">
                  <c:v>29875.04342151825</c:v>
                </c:pt>
                <c:pt idx="114">
                  <c:v>29842.189158742585</c:v>
                </c:pt>
                <c:pt idx="115">
                  <c:v>29744.015946654028</c:v>
                </c:pt>
                <c:pt idx="116">
                  <c:v>29674.703840897069</c:v>
                </c:pt>
                <c:pt idx="117">
                  <c:v>29922.474328549124</c:v>
                </c:pt>
                <c:pt idx="118">
                  <c:v>30173.2315673626</c:v>
                </c:pt>
                <c:pt idx="119">
                  <c:v>31019.585945387906</c:v>
                </c:pt>
                <c:pt idx="120">
                  <c:v>31207.556480438405</c:v>
                </c:pt>
                <c:pt idx="121">
                  <c:v>31027.799511081819</c:v>
                </c:pt>
                <c:pt idx="122">
                  <c:v>31588.172465400759</c:v>
                </c:pt>
                <c:pt idx="123">
                  <c:v>31398.318978531104</c:v>
                </c:pt>
                <c:pt idx="124">
                  <c:v>31065.198829972698</c:v>
                </c:pt>
                <c:pt idx="125">
                  <c:v>31172.364760232056</c:v>
                </c:pt>
                <c:pt idx="126">
                  <c:v>31501.232034854082</c:v>
                </c:pt>
                <c:pt idx="127">
                  <c:v>31734.653131056686</c:v>
                </c:pt>
                <c:pt idx="128">
                  <c:v>31964.730364545961</c:v>
                </c:pt>
                <c:pt idx="129">
                  <c:v>32638.56739831248</c:v>
                </c:pt>
                <c:pt idx="130">
                  <c:v>32431.637486324245</c:v>
                </c:pt>
                <c:pt idx="131">
                  <c:v>32905.784233200335</c:v>
                </c:pt>
                <c:pt idx="132">
                  <c:v>33325.32537732082</c:v>
                </c:pt>
                <c:pt idx="133">
                  <c:v>34125.482506403656</c:v>
                </c:pt>
                <c:pt idx="134">
                  <c:v>33964.39273180598</c:v>
                </c:pt>
                <c:pt idx="135">
                  <c:v>34353.968970252608</c:v>
                </c:pt>
                <c:pt idx="136">
                  <c:v>35303.496122093195</c:v>
                </c:pt>
                <c:pt idx="137">
                  <c:v>34821.979891373165</c:v>
                </c:pt>
                <c:pt idx="138">
                  <c:v>34653.423238871925</c:v>
                </c:pt>
                <c:pt idx="139">
                  <c:v>34563.333733731146</c:v>
                </c:pt>
                <c:pt idx="140">
                  <c:v>34643.521509478072</c:v>
                </c:pt>
                <c:pt idx="141">
                  <c:v>34380.232901661228</c:v>
                </c:pt>
                <c:pt idx="142">
                  <c:v>34771.14019225588</c:v>
                </c:pt>
                <c:pt idx="143">
                  <c:v>35590.678739201438</c:v>
                </c:pt>
                <c:pt idx="144">
                  <c:v>36042.68456985915</c:v>
                </c:pt>
                <c:pt idx="145">
                  <c:v>36176.698795884782</c:v>
                </c:pt>
                <c:pt idx="146">
                  <c:v>36257.503400675923</c:v>
                </c:pt>
                <c:pt idx="147">
                  <c:v>36224.973784765629</c:v>
                </c:pt>
                <c:pt idx="148">
                  <c:v>36814.500027594993</c:v>
                </c:pt>
                <c:pt idx="149">
                  <c:v>37481.097436263713</c:v>
                </c:pt>
                <c:pt idx="150">
                  <c:v>38045.755729205564</c:v>
                </c:pt>
                <c:pt idx="151">
                  <c:v>38347.482525882479</c:v>
                </c:pt>
                <c:pt idx="152">
                  <c:v>37537.975567076923</c:v>
                </c:pt>
                <c:pt idx="153">
                  <c:v>38750.174497690154</c:v>
                </c:pt>
                <c:pt idx="154">
                  <c:v>40012.498904316846</c:v>
                </c:pt>
                <c:pt idx="155">
                  <c:v>39655.452281780512</c:v>
                </c:pt>
                <c:pt idx="156">
                  <c:v>40045.90506676364</c:v>
                </c:pt>
                <c:pt idx="157">
                  <c:v>40479.470955468205</c:v>
                </c:pt>
                <c:pt idx="158">
                  <c:v>42187.405649504763</c:v>
                </c:pt>
                <c:pt idx="159">
                  <c:v>41672.223538845632</c:v>
                </c:pt>
                <c:pt idx="160">
                  <c:v>41658.523441126927</c:v>
                </c:pt>
                <c:pt idx="161">
                  <c:v>42160.330100932719</c:v>
                </c:pt>
                <c:pt idx="162">
                  <c:v>42663.013307275025</c:v>
                </c:pt>
                <c:pt idx="163">
                  <c:v>41543.663380158243</c:v>
                </c:pt>
                <c:pt idx="164">
                  <c:v>41053.966048430833</c:v>
                </c:pt>
                <c:pt idx="165">
                  <c:v>40555.405857278762</c:v>
                </c:pt>
                <c:pt idx="166">
                  <c:v>41217.133562966897</c:v>
                </c:pt>
                <c:pt idx="167">
                  <c:v>41519.185006509193</c:v>
                </c:pt>
                <c:pt idx="168">
                  <c:v>41981.2224253069</c:v>
                </c:pt>
                <c:pt idx="169">
                  <c:v>41939.440373733494</c:v>
                </c:pt>
                <c:pt idx="170">
                  <c:v>41888.081239631611</c:v>
                </c:pt>
                <c:pt idx="171">
                  <c:v>41630.636275391465</c:v>
                </c:pt>
                <c:pt idx="172">
                  <c:v>41593.529138679427</c:v>
                </c:pt>
                <c:pt idx="173">
                  <c:v>43063.952186009694</c:v>
                </c:pt>
                <c:pt idx="174">
                  <c:v>42560.522291877038</c:v>
                </c:pt>
                <c:pt idx="175">
                  <c:v>42769.919520042102</c:v>
                </c:pt>
                <c:pt idx="176">
                  <c:v>42930.165212789812</c:v>
                </c:pt>
                <c:pt idx="177">
                  <c:v>43663.802199157886</c:v>
                </c:pt>
                <c:pt idx="178">
                  <c:v>43438.692062708811</c:v>
                </c:pt>
                <c:pt idx="179">
                  <c:v>44381.304236316966</c:v>
                </c:pt>
                <c:pt idx="180">
                  <c:v>43803.302957208318</c:v>
                </c:pt>
                <c:pt idx="181">
                  <c:v>42947.79353757952</c:v>
                </c:pt>
                <c:pt idx="182">
                  <c:v>43016.391420232663</c:v>
                </c:pt>
                <c:pt idx="183">
                  <c:v>43700.454830258408</c:v>
                </c:pt>
                <c:pt idx="184">
                  <c:v>44057.728705600508</c:v>
                </c:pt>
                <c:pt idx="185">
                  <c:v>43360.257380034891</c:v>
                </c:pt>
                <c:pt idx="186">
                  <c:v>43309.969580588739</c:v>
                </c:pt>
                <c:pt idx="187">
                  <c:v>43282.991426076311</c:v>
                </c:pt>
                <c:pt idx="188">
                  <c:v>44014.063702207946</c:v>
                </c:pt>
                <c:pt idx="189">
                  <c:v>45217.984137754182</c:v>
                </c:pt>
                <c:pt idx="190">
                  <c:v>46226.72687783865</c:v>
                </c:pt>
                <c:pt idx="191">
                  <c:v>45803.160112587553</c:v>
                </c:pt>
                <c:pt idx="192">
                  <c:v>47332.798748161709</c:v>
                </c:pt>
                <c:pt idx="193">
                  <c:v>46991.400104536311</c:v>
                </c:pt>
                <c:pt idx="194">
                  <c:v>47590.698218013371</c:v>
                </c:pt>
                <c:pt idx="195">
                  <c:v>47071.685274342854</c:v>
                </c:pt>
                <c:pt idx="196">
                  <c:v>48187.691338746299</c:v>
                </c:pt>
                <c:pt idx="197">
                  <c:v>47078.632717261818</c:v>
                </c:pt>
                <c:pt idx="198">
                  <c:v>46259.061705629727</c:v>
                </c:pt>
                <c:pt idx="199">
                  <c:v>47024.968590415796</c:v>
                </c:pt>
                <c:pt idx="200">
                  <c:v>46784.567586607693</c:v>
                </c:pt>
                <c:pt idx="201">
                  <c:v>46202.8653332338</c:v>
                </c:pt>
                <c:pt idx="202">
                  <c:v>45775.889775896292</c:v>
                </c:pt>
                <c:pt idx="203">
                  <c:v>45477.117265694265</c:v>
                </c:pt>
                <c:pt idx="204">
                  <c:v>45364.464803410112</c:v>
                </c:pt>
                <c:pt idx="205">
                  <c:v>45939.414401984264</c:v>
                </c:pt>
                <c:pt idx="206">
                  <c:v>46302.077415291547</c:v>
                </c:pt>
                <c:pt idx="207">
                  <c:v>45691.578984959138</c:v>
                </c:pt>
                <c:pt idx="208">
                  <c:v>45426.861930934654</c:v>
                </c:pt>
                <c:pt idx="209">
                  <c:v>45610.222480496872</c:v>
                </c:pt>
                <c:pt idx="210">
                  <c:v>44962.487054706275</c:v>
                </c:pt>
                <c:pt idx="211">
                  <c:v>45865.75202823132</c:v>
                </c:pt>
                <c:pt idx="212">
                  <c:v>45761.053414148788</c:v>
                </c:pt>
                <c:pt idx="213">
                  <c:v>45747.255922370467</c:v>
                </c:pt>
                <c:pt idx="214">
                  <c:v>44906.712723235323</c:v>
                </c:pt>
                <c:pt idx="215">
                  <c:v>44877.786687530657</c:v>
                </c:pt>
                <c:pt idx="216">
                  <c:v>45336.025738003504</c:v>
                </c:pt>
                <c:pt idx="217">
                  <c:v>46028.302713723162</c:v>
                </c:pt>
                <c:pt idx="218">
                  <c:v>45715.70024705628</c:v>
                </c:pt>
                <c:pt idx="219">
                  <c:v>45901.917689033777</c:v>
                </c:pt>
                <c:pt idx="220">
                  <c:v>46201.631675145378</c:v>
                </c:pt>
                <c:pt idx="221">
                  <c:v>45623.630396036722</c:v>
                </c:pt>
                <c:pt idx="222">
                  <c:v>44907.848987264115</c:v>
                </c:pt>
                <c:pt idx="223">
                  <c:v>44882.656390511227</c:v>
                </c:pt>
                <c:pt idx="224">
                  <c:v>44396.822356481745</c:v>
                </c:pt>
                <c:pt idx="225">
                  <c:v>44322.99765929611</c:v>
                </c:pt>
                <c:pt idx="226">
                  <c:v>44690.627769643579</c:v>
                </c:pt>
                <c:pt idx="227">
                  <c:v>44924.698159576925</c:v>
                </c:pt>
                <c:pt idx="228">
                  <c:v>45136.04326893422</c:v>
                </c:pt>
                <c:pt idx="229">
                  <c:v>44751.726309706617</c:v>
                </c:pt>
                <c:pt idx="230">
                  <c:v>45395.695831858895</c:v>
                </c:pt>
                <c:pt idx="231">
                  <c:v>44986.738175549544</c:v>
                </c:pt>
                <c:pt idx="232">
                  <c:v>45014.852594090786</c:v>
                </c:pt>
                <c:pt idx="233">
                  <c:v>45270.998970869441</c:v>
                </c:pt>
                <c:pt idx="234">
                  <c:v>45585.873965593928</c:v>
                </c:pt>
                <c:pt idx="235">
                  <c:v>45405.694955312363</c:v>
                </c:pt>
                <c:pt idx="236">
                  <c:v>46086.869008236288</c:v>
                </c:pt>
                <c:pt idx="237">
                  <c:v>46584.520188165319</c:v>
                </c:pt>
                <c:pt idx="238">
                  <c:v>46491.151749684279</c:v>
                </c:pt>
                <c:pt idx="239">
                  <c:v>47537.8781730173</c:v>
                </c:pt>
                <c:pt idx="240">
                  <c:v>47652.770698672517</c:v>
                </c:pt>
                <c:pt idx="241">
                  <c:v>48849.67876192672</c:v>
                </c:pt>
                <c:pt idx="242">
                  <c:v>48945.417122524981</c:v>
                </c:pt>
                <c:pt idx="243">
                  <c:v>49220.230694062542</c:v>
                </c:pt>
                <c:pt idx="244">
                  <c:v>48632.425079619657</c:v>
                </c:pt>
                <c:pt idx="245">
                  <c:v>48609.018040626317</c:v>
                </c:pt>
                <c:pt idx="246">
                  <c:v>47485.35031020009</c:v>
                </c:pt>
                <c:pt idx="247">
                  <c:v>47908.267781720446</c:v>
                </c:pt>
                <c:pt idx="248">
                  <c:v>47139.146892967183</c:v>
                </c:pt>
                <c:pt idx="249">
                  <c:v>47118.661675762203</c:v>
                </c:pt>
                <c:pt idx="250">
                  <c:v>47078.795040694502</c:v>
                </c:pt>
                <c:pt idx="251">
                  <c:v>47731.724816331058</c:v>
                </c:pt>
                <c:pt idx="252">
                  <c:v>47052.206462420523</c:v>
                </c:pt>
                <c:pt idx="253">
                  <c:v>47532.813681917512</c:v>
                </c:pt>
                <c:pt idx="254">
                  <c:v>48238.823220042425</c:v>
                </c:pt>
                <c:pt idx="255">
                  <c:v>47782.596980134884</c:v>
                </c:pt>
                <c:pt idx="256">
                  <c:v>47743.931538469056</c:v>
                </c:pt>
                <c:pt idx="257">
                  <c:v>47301.567719712904</c:v>
                </c:pt>
                <c:pt idx="258">
                  <c:v>48351.540611699646</c:v>
                </c:pt>
                <c:pt idx="259">
                  <c:v>48734.883630331125</c:v>
                </c:pt>
                <c:pt idx="260">
                  <c:v>48016.440117262464</c:v>
                </c:pt>
                <c:pt idx="261">
                  <c:v>47851.032539355328</c:v>
                </c:pt>
                <c:pt idx="262">
                  <c:v>47262.675025241304</c:v>
                </c:pt>
                <c:pt idx="263">
                  <c:v>47116.90858268919</c:v>
                </c:pt>
                <c:pt idx="264">
                  <c:v>47538.884578299956</c:v>
                </c:pt>
                <c:pt idx="265">
                  <c:v>47325.494193690814</c:v>
                </c:pt>
                <c:pt idx="266">
                  <c:v>47702.571527820612</c:v>
                </c:pt>
                <c:pt idx="267">
                  <c:v>47491.356277209466</c:v>
                </c:pt>
                <c:pt idx="268">
                  <c:v>47556.025932791606</c:v>
                </c:pt>
                <c:pt idx="269">
                  <c:v>47599.139036513036</c:v>
                </c:pt>
                <c:pt idx="270">
                  <c:v>47181.123732659798</c:v>
                </c:pt>
                <c:pt idx="271">
                  <c:v>47483.33749963477</c:v>
                </c:pt>
                <c:pt idx="272">
                  <c:v>47858.207235080044</c:v>
                </c:pt>
                <c:pt idx="273">
                  <c:v>47443.178682388236</c:v>
                </c:pt>
                <c:pt idx="274">
                  <c:v>48375.889126602531</c:v>
                </c:pt>
                <c:pt idx="275">
                  <c:v>48283.040123106082</c:v>
                </c:pt>
                <c:pt idx="276">
                  <c:v>48584.377343544555</c:v>
                </c:pt>
                <c:pt idx="277">
                  <c:v>49921.175741087631</c:v>
                </c:pt>
                <c:pt idx="278">
                  <c:v>48073.026065896825</c:v>
                </c:pt>
                <c:pt idx="279">
                  <c:v>47806.848100978161</c:v>
                </c:pt>
                <c:pt idx="280">
                  <c:v>47941.673944167233</c:v>
                </c:pt>
                <c:pt idx="281">
                  <c:v>47846.552412613179</c:v>
                </c:pt>
                <c:pt idx="282">
                  <c:v>47704.389550266693</c:v>
                </c:pt>
                <c:pt idx="283">
                  <c:v>47628.746830634969</c:v>
                </c:pt>
                <c:pt idx="284">
                  <c:v>47850.57803374379</c:v>
                </c:pt>
                <c:pt idx="285">
                  <c:v>47711.077275693351</c:v>
                </c:pt>
                <c:pt idx="286">
                  <c:v>46808.169413720214</c:v>
                </c:pt>
                <c:pt idx="287">
                  <c:v>46590.006720190104</c:v>
                </c:pt>
                <c:pt idx="288">
                  <c:v>46822.58373454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0A9-4EC8-81E9-454317BFA3E6}"/>
            </c:ext>
          </c:extLst>
        </c:ser>
        <c:ser>
          <c:idx val="5"/>
          <c:order val="5"/>
          <c:tx>
            <c:strRef>
              <c:f>'Figure 9.3 and 9.4 Appendix'!$AH$3</c:f>
              <c:strCache>
                <c:ptCount val="1"/>
                <c:pt idx="0">
                  <c:v>HFRI Relative Valu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Figure 9.3 and 9.4 Appendix'!$B$7:$B$295</c:f>
              <c:numCache>
                <c:formatCode>m/d/yyyy</c:formatCode>
                <c:ptCount val="289"/>
                <c:pt idx="0">
                  <c:v>34699</c:v>
                </c:pt>
                <c:pt idx="1">
                  <c:v>34730</c:v>
                </c:pt>
                <c:pt idx="2">
                  <c:v>34758</c:v>
                </c:pt>
                <c:pt idx="3">
                  <c:v>34789</c:v>
                </c:pt>
                <c:pt idx="4">
                  <c:v>34819</c:v>
                </c:pt>
                <c:pt idx="5">
                  <c:v>34850</c:v>
                </c:pt>
                <c:pt idx="6">
                  <c:v>34880</c:v>
                </c:pt>
                <c:pt idx="7">
                  <c:v>34911</c:v>
                </c:pt>
                <c:pt idx="8">
                  <c:v>34942</c:v>
                </c:pt>
                <c:pt idx="9">
                  <c:v>34972</c:v>
                </c:pt>
                <c:pt idx="10">
                  <c:v>35003</c:v>
                </c:pt>
                <c:pt idx="11">
                  <c:v>35033</c:v>
                </c:pt>
                <c:pt idx="12">
                  <c:v>35064</c:v>
                </c:pt>
                <c:pt idx="13">
                  <c:v>35095</c:v>
                </c:pt>
                <c:pt idx="14">
                  <c:v>35124</c:v>
                </c:pt>
                <c:pt idx="15">
                  <c:v>35155</c:v>
                </c:pt>
                <c:pt idx="16">
                  <c:v>35185</c:v>
                </c:pt>
                <c:pt idx="17">
                  <c:v>35216</c:v>
                </c:pt>
                <c:pt idx="18">
                  <c:v>35246</c:v>
                </c:pt>
                <c:pt idx="19">
                  <c:v>35277</c:v>
                </c:pt>
                <c:pt idx="20">
                  <c:v>35308</c:v>
                </c:pt>
                <c:pt idx="21">
                  <c:v>35338</c:v>
                </c:pt>
                <c:pt idx="22">
                  <c:v>35369</c:v>
                </c:pt>
                <c:pt idx="23">
                  <c:v>35399</c:v>
                </c:pt>
                <c:pt idx="24">
                  <c:v>35430</c:v>
                </c:pt>
                <c:pt idx="25">
                  <c:v>35461</c:v>
                </c:pt>
                <c:pt idx="26">
                  <c:v>35489</c:v>
                </c:pt>
                <c:pt idx="27">
                  <c:v>35520</c:v>
                </c:pt>
                <c:pt idx="28">
                  <c:v>35550</c:v>
                </c:pt>
                <c:pt idx="29">
                  <c:v>35581</c:v>
                </c:pt>
                <c:pt idx="30">
                  <c:v>35611</c:v>
                </c:pt>
                <c:pt idx="31">
                  <c:v>35642</c:v>
                </c:pt>
                <c:pt idx="32">
                  <c:v>35673</c:v>
                </c:pt>
                <c:pt idx="33">
                  <c:v>35703</c:v>
                </c:pt>
                <c:pt idx="34">
                  <c:v>35734</c:v>
                </c:pt>
                <c:pt idx="35">
                  <c:v>35764</c:v>
                </c:pt>
                <c:pt idx="36">
                  <c:v>35795</c:v>
                </c:pt>
                <c:pt idx="37">
                  <c:v>35826</c:v>
                </c:pt>
                <c:pt idx="38">
                  <c:v>35854</c:v>
                </c:pt>
                <c:pt idx="39">
                  <c:v>35885</c:v>
                </c:pt>
                <c:pt idx="40">
                  <c:v>35915</c:v>
                </c:pt>
                <c:pt idx="41">
                  <c:v>35946</c:v>
                </c:pt>
                <c:pt idx="42">
                  <c:v>35976</c:v>
                </c:pt>
                <c:pt idx="43">
                  <c:v>36007</c:v>
                </c:pt>
                <c:pt idx="44">
                  <c:v>36038</c:v>
                </c:pt>
                <c:pt idx="45">
                  <c:v>36068</c:v>
                </c:pt>
                <c:pt idx="46">
                  <c:v>36099</c:v>
                </c:pt>
                <c:pt idx="47">
                  <c:v>36129</c:v>
                </c:pt>
                <c:pt idx="48">
                  <c:v>36160</c:v>
                </c:pt>
                <c:pt idx="49">
                  <c:v>36191</c:v>
                </c:pt>
                <c:pt idx="50">
                  <c:v>36219</c:v>
                </c:pt>
                <c:pt idx="51">
                  <c:v>36250</c:v>
                </c:pt>
                <c:pt idx="52">
                  <c:v>36280</c:v>
                </c:pt>
                <c:pt idx="53">
                  <c:v>36311</c:v>
                </c:pt>
                <c:pt idx="54">
                  <c:v>36341</c:v>
                </c:pt>
                <c:pt idx="55">
                  <c:v>36372</c:v>
                </c:pt>
                <c:pt idx="56">
                  <c:v>36403</c:v>
                </c:pt>
                <c:pt idx="57">
                  <c:v>36433</c:v>
                </c:pt>
                <c:pt idx="58">
                  <c:v>36464</c:v>
                </c:pt>
                <c:pt idx="59">
                  <c:v>36494</c:v>
                </c:pt>
                <c:pt idx="60">
                  <c:v>36525</c:v>
                </c:pt>
                <c:pt idx="61">
                  <c:v>36556</c:v>
                </c:pt>
                <c:pt idx="62">
                  <c:v>36585</c:v>
                </c:pt>
                <c:pt idx="63">
                  <c:v>36616</c:v>
                </c:pt>
                <c:pt idx="64">
                  <c:v>36646</c:v>
                </c:pt>
                <c:pt idx="65">
                  <c:v>36677</c:v>
                </c:pt>
                <c:pt idx="66">
                  <c:v>36707</c:v>
                </c:pt>
                <c:pt idx="67">
                  <c:v>36738</c:v>
                </c:pt>
                <c:pt idx="68">
                  <c:v>36769</c:v>
                </c:pt>
                <c:pt idx="69">
                  <c:v>36799</c:v>
                </c:pt>
                <c:pt idx="70">
                  <c:v>36830</c:v>
                </c:pt>
                <c:pt idx="71">
                  <c:v>36860</c:v>
                </c:pt>
                <c:pt idx="72">
                  <c:v>36891</c:v>
                </c:pt>
                <c:pt idx="73">
                  <c:v>36922</c:v>
                </c:pt>
                <c:pt idx="74">
                  <c:v>36950</c:v>
                </c:pt>
                <c:pt idx="75">
                  <c:v>36981</c:v>
                </c:pt>
                <c:pt idx="76">
                  <c:v>37011</c:v>
                </c:pt>
                <c:pt idx="77">
                  <c:v>37042</c:v>
                </c:pt>
                <c:pt idx="78">
                  <c:v>37072</c:v>
                </c:pt>
                <c:pt idx="79">
                  <c:v>37103</c:v>
                </c:pt>
                <c:pt idx="80">
                  <c:v>37134</c:v>
                </c:pt>
                <c:pt idx="81">
                  <c:v>37164</c:v>
                </c:pt>
                <c:pt idx="82">
                  <c:v>37195</c:v>
                </c:pt>
                <c:pt idx="83">
                  <c:v>37225</c:v>
                </c:pt>
                <c:pt idx="84">
                  <c:v>37256</c:v>
                </c:pt>
                <c:pt idx="85">
                  <c:v>37287</c:v>
                </c:pt>
                <c:pt idx="86">
                  <c:v>37315</c:v>
                </c:pt>
                <c:pt idx="87">
                  <c:v>37346</c:v>
                </c:pt>
                <c:pt idx="88">
                  <c:v>37376</c:v>
                </c:pt>
                <c:pt idx="89">
                  <c:v>37407</c:v>
                </c:pt>
                <c:pt idx="90">
                  <c:v>37437</c:v>
                </c:pt>
                <c:pt idx="91">
                  <c:v>37468</c:v>
                </c:pt>
                <c:pt idx="92">
                  <c:v>37499</c:v>
                </c:pt>
                <c:pt idx="93">
                  <c:v>37529</c:v>
                </c:pt>
                <c:pt idx="94">
                  <c:v>37560</c:v>
                </c:pt>
                <c:pt idx="95">
                  <c:v>37590</c:v>
                </c:pt>
                <c:pt idx="96">
                  <c:v>37621</c:v>
                </c:pt>
                <c:pt idx="97">
                  <c:v>37652</c:v>
                </c:pt>
                <c:pt idx="98">
                  <c:v>37680</c:v>
                </c:pt>
                <c:pt idx="99">
                  <c:v>37711</c:v>
                </c:pt>
                <c:pt idx="100">
                  <c:v>37741</c:v>
                </c:pt>
                <c:pt idx="101">
                  <c:v>37772</c:v>
                </c:pt>
                <c:pt idx="102">
                  <c:v>37802</c:v>
                </c:pt>
                <c:pt idx="103">
                  <c:v>37833</c:v>
                </c:pt>
                <c:pt idx="104">
                  <c:v>37864</c:v>
                </c:pt>
                <c:pt idx="105">
                  <c:v>37894</c:v>
                </c:pt>
                <c:pt idx="106">
                  <c:v>37925</c:v>
                </c:pt>
                <c:pt idx="107">
                  <c:v>37955</c:v>
                </c:pt>
                <c:pt idx="108">
                  <c:v>37986</c:v>
                </c:pt>
                <c:pt idx="109">
                  <c:v>38017</c:v>
                </c:pt>
                <c:pt idx="110">
                  <c:v>38046</c:v>
                </c:pt>
                <c:pt idx="111">
                  <c:v>38077</c:v>
                </c:pt>
                <c:pt idx="112">
                  <c:v>38107</c:v>
                </c:pt>
                <c:pt idx="113">
                  <c:v>38138</c:v>
                </c:pt>
                <c:pt idx="114">
                  <c:v>38168</c:v>
                </c:pt>
                <c:pt idx="115">
                  <c:v>38199</c:v>
                </c:pt>
                <c:pt idx="116">
                  <c:v>38230</c:v>
                </c:pt>
                <c:pt idx="117">
                  <c:v>38260</c:v>
                </c:pt>
                <c:pt idx="118">
                  <c:v>38291</c:v>
                </c:pt>
                <c:pt idx="119">
                  <c:v>38321</c:v>
                </c:pt>
                <c:pt idx="120">
                  <c:v>38352</c:v>
                </c:pt>
                <c:pt idx="121">
                  <c:v>38383</c:v>
                </c:pt>
                <c:pt idx="122">
                  <c:v>38411</c:v>
                </c:pt>
                <c:pt idx="123">
                  <c:v>38442</c:v>
                </c:pt>
                <c:pt idx="124">
                  <c:v>38472</c:v>
                </c:pt>
                <c:pt idx="125">
                  <c:v>38503</c:v>
                </c:pt>
                <c:pt idx="126">
                  <c:v>38533</c:v>
                </c:pt>
                <c:pt idx="127">
                  <c:v>38564</c:v>
                </c:pt>
                <c:pt idx="128">
                  <c:v>38595</c:v>
                </c:pt>
                <c:pt idx="129">
                  <c:v>38625</c:v>
                </c:pt>
                <c:pt idx="130">
                  <c:v>38656</c:v>
                </c:pt>
                <c:pt idx="131">
                  <c:v>38686</c:v>
                </c:pt>
                <c:pt idx="132">
                  <c:v>38717</c:v>
                </c:pt>
                <c:pt idx="133">
                  <c:v>38748</c:v>
                </c:pt>
                <c:pt idx="134">
                  <c:v>38776</c:v>
                </c:pt>
                <c:pt idx="135">
                  <c:v>38807</c:v>
                </c:pt>
                <c:pt idx="136">
                  <c:v>38837</c:v>
                </c:pt>
                <c:pt idx="137">
                  <c:v>38868</c:v>
                </c:pt>
                <c:pt idx="138">
                  <c:v>38898</c:v>
                </c:pt>
                <c:pt idx="139">
                  <c:v>38929</c:v>
                </c:pt>
                <c:pt idx="140">
                  <c:v>38960</c:v>
                </c:pt>
                <c:pt idx="141">
                  <c:v>38990</c:v>
                </c:pt>
                <c:pt idx="142">
                  <c:v>39021</c:v>
                </c:pt>
                <c:pt idx="143">
                  <c:v>39051</c:v>
                </c:pt>
                <c:pt idx="144">
                  <c:v>39082</c:v>
                </c:pt>
                <c:pt idx="145">
                  <c:v>39113</c:v>
                </c:pt>
                <c:pt idx="146">
                  <c:v>39141</c:v>
                </c:pt>
                <c:pt idx="147">
                  <c:v>39172</c:v>
                </c:pt>
                <c:pt idx="148">
                  <c:v>39202</c:v>
                </c:pt>
                <c:pt idx="149">
                  <c:v>39233</c:v>
                </c:pt>
                <c:pt idx="150">
                  <c:v>39263</c:v>
                </c:pt>
                <c:pt idx="151">
                  <c:v>39294</c:v>
                </c:pt>
                <c:pt idx="152">
                  <c:v>39325</c:v>
                </c:pt>
                <c:pt idx="153">
                  <c:v>39355</c:v>
                </c:pt>
                <c:pt idx="154">
                  <c:v>39386</c:v>
                </c:pt>
                <c:pt idx="155">
                  <c:v>39416</c:v>
                </c:pt>
                <c:pt idx="156">
                  <c:v>39447</c:v>
                </c:pt>
                <c:pt idx="157">
                  <c:v>39478</c:v>
                </c:pt>
                <c:pt idx="158">
                  <c:v>39507</c:v>
                </c:pt>
                <c:pt idx="159">
                  <c:v>39538</c:v>
                </c:pt>
                <c:pt idx="160">
                  <c:v>39568</c:v>
                </c:pt>
                <c:pt idx="161">
                  <c:v>39599</c:v>
                </c:pt>
                <c:pt idx="162">
                  <c:v>39629</c:v>
                </c:pt>
                <c:pt idx="163">
                  <c:v>39660</c:v>
                </c:pt>
                <c:pt idx="164">
                  <c:v>39691</c:v>
                </c:pt>
                <c:pt idx="165">
                  <c:v>39721</c:v>
                </c:pt>
                <c:pt idx="166">
                  <c:v>39752</c:v>
                </c:pt>
                <c:pt idx="167">
                  <c:v>39782</c:v>
                </c:pt>
                <c:pt idx="168">
                  <c:v>39813</c:v>
                </c:pt>
                <c:pt idx="169">
                  <c:v>39844</c:v>
                </c:pt>
                <c:pt idx="170">
                  <c:v>39872</c:v>
                </c:pt>
                <c:pt idx="171">
                  <c:v>39903</c:v>
                </c:pt>
                <c:pt idx="172">
                  <c:v>39933</c:v>
                </c:pt>
                <c:pt idx="173">
                  <c:v>39964</c:v>
                </c:pt>
                <c:pt idx="174">
                  <c:v>39994</c:v>
                </c:pt>
                <c:pt idx="175">
                  <c:v>40025</c:v>
                </c:pt>
                <c:pt idx="176">
                  <c:v>40056</c:v>
                </c:pt>
                <c:pt idx="177">
                  <c:v>40086</c:v>
                </c:pt>
                <c:pt idx="178">
                  <c:v>40117</c:v>
                </c:pt>
                <c:pt idx="179">
                  <c:v>40147</c:v>
                </c:pt>
                <c:pt idx="180">
                  <c:v>40178</c:v>
                </c:pt>
                <c:pt idx="181">
                  <c:v>40209</c:v>
                </c:pt>
                <c:pt idx="182">
                  <c:v>40237</c:v>
                </c:pt>
                <c:pt idx="183">
                  <c:v>40268</c:v>
                </c:pt>
                <c:pt idx="184">
                  <c:v>40298</c:v>
                </c:pt>
                <c:pt idx="185">
                  <c:v>40329</c:v>
                </c:pt>
                <c:pt idx="186">
                  <c:v>40359</c:v>
                </c:pt>
                <c:pt idx="187">
                  <c:v>40390</c:v>
                </c:pt>
                <c:pt idx="188">
                  <c:v>40421</c:v>
                </c:pt>
                <c:pt idx="189">
                  <c:v>40451</c:v>
                </c:pt>
                <c:pt idx="190">
                  <c:v>40482</c:v>
                </c:pt>
                <c:pt idx="191">
                  <c:v>40512</c:v>
                </c:pt>
                <c:pt idx="192">
                  <c:v>40543</c:v>
                </c:pt>
                <c:pt idx="193">
                  <c:v>40574</c:v>
                </c:pt>
                <c:pt idx="194">
                  <c:v>40602</c:v>
                </c:pt>
                <c:pt idx="195">
                  <c:v>40633</c:v>
                </c:pt>
                <c:pt idx="196">
                  <c:v>40663</c:v>
                </c:pt>
                <c:pt idx="197">
                  <c:v>40694</c:v>
                </c:pt>
                <c:pt idx="198">
                  <c:v>40724</c:v>
                </c:pt>
                <c:pt idx="199">
                  <c:v>40755</c:v>
                </c:pt>
                <c:pt idx="200">
                  <c:v>40786</c:v>
                </c:pt>
                <c:pt idx="201">
                  <c:v>40816</c:v>
                </c:pt>
                <c:pt idx="202">
                  <c:v>40847</c:v>
                </c:pt>
                <c:pt idx="203">
                  <c:v>40877</c:v>
                </c:pt>
                <c:pt idx="204">
                  <c:v>40908</c:v>
                </c:pt>
                <c:pt idx="205">
                  <c:v>40939</c:v>
                </c:pt>
                <c:pt idx="206">
                  <c:v>40968</c:v>
                </c:pt>
                <c:pt idx="207">
                  <c:v>40999</c:v>
                </c:pt>
                <c:pt idx="208">
                  <c:v>41029</c:v>
                </c:pt>
                <c:pt idx="209">
                  <c:v>41060</c:v>
                </c:pt>
                <c:pt idx="210">
                  <c:v>41090</c:v>
                </c:pt>
                <c:pt idx="211">
                  <c:v>41121</c:v>
                </c:pt>
                <c:pt idx="212">
                  <c:v>41152</c:v>
                </c:pt>
                <c:pt idx="213">
                  <c:v>41182</c:v>
                </c:pt>
                <c:pt idx="214">
                  <c:v>41213</c:v>
                </c:pt>
                <c:pt idx="215">
                  <c:v>41243</c:v>
                </c:pt>
                <c:pt idx="216">
                  <c:v>41274</c:v>
                </c:pt>
                <c:pt idx="217">
                  <c:v>41305</c:v>
                </c:pt>
                <c:pt idx="218">
                  <c:v>41333</c:v>
                </c:pt>
                <c:pt idx="219">
                  <c:v>41364</c:v>
                </c:pt>
                <c:pt idx="220">
                  <c:v>41394</c:v>
                </c:pt>
                <c:pt idx="221">
                  <c:v>41425</c:v>
                </c:pt>
                <c:pt idx="222">
                  <c:v>41455</c:v>
                </c:pt>
                <c:pt idx="223">
                  <c:v>41486</c:v>
                </c:pt>
                <c:pt idx="224">
                  <c:v>41517</c:v>
                </c:pt>
                <c:pt idx="225">
                  <c:v>41547</c:v>
                </c:pt>
                <c:pt idx="226">
                  <c:v>41578</c:v>
                </c:pt>
                <c:pt idx="227">
                  <c:v>41608</c:v>
                </c:pt>
                <c:pt idx="228">
                  <c:v>41639</c:v>
                </c:pt>
                <c:pt idx="229">
                  <c:v>41670</c:v>
                </c:pt>
                <c:pt idx="230">
                  <c:v>41698</c:v>
                </c:pt>
                <c:pt idx="231">
                  <c:v>41729</c:v>
                </c:pt>
                <c:pt idx="232">
                  <c:v>41759</c:v>
                </c:pt>
                <c:pt idx="233">
                  <c:v>41790</c:v>
                </c:pt>
                <c:pt idx="234">
                  <c:v>41820</c:v>
                </c:pt>
                <c:pt idx="235">
                  <c:v>41851</c:v>
                </c:pt>
                <c:pt idx="236">
                  <c:v>41882</c:v>
                </c:pt>
                <c:pt idx="237">
                  <c:v>41912</c:v>
                </c:pt>
                <c:pt idx="238">
                  <c:v>41943</c:v>
                </c:pt>
                <c:pt idx="239">
                  <c:v>41973</c:v>
                </c:pt>
                <c:pt idx="240">
                  <c:v>42004</c:v>
                </c:pt>
                <c:pt idx="241">
                  <c:v>42035</c:v>
                </c:pt>
                <c:pt idx="242">
                  <c:v>42063</c:v>
                </c:pt>
                <c:pt idx="243">
                  <c:v>42094</c:v>
                </c:pt>
                <c:pt idx="244">
                  <c:v>42124</c:v>
                </c:pt>
                <c:pt idx="245">
                  <c:v>42155</c:v>
                </c:pt>
                <c:pt idx="246">
                  <c:v>42185</c:v>
                </c:pt>
                <c:pt idx="247">
                  <c:v>42216</c:v>
                </c:pt>
                <c:pt idx="248">
                  <c:v>42247</c:v>
                </c:pt>
                <c:pt idx="249">
                  <c:v>42277</c:v>
                </c:pt>
                <c:pt idx="250">
                  <c:v>42308</c:v>
                </c:pt>
                <c:pt idx="251">
                  <c:v>42338</c:v>
                </c:pt>
                <c:pt idx="252">
                  <c:v>42369</c:v>
                </c:pt>
                <c:pt idx="253">
                  <c:v>42400</c:v>
                </c:pt>
                <c:pt idx="254">
                  <c:v>42429</c:v>
                </c:pt>
                <c:pt idx="255">
                  <c:v>42460</c:v>
                </c:pt>
                <c:pt idx="256">
                  <c:v>42490</c:v>
                </c:pt>
                <c:pt idx="257">
                  <c:v>42521</c:v>
                </c:pt>
                <c:pt idx="258">
                  <c:v>42551</c:v>
                </c:pt>
                <c:pt idx="259">
                  <c:v>42582</c:v>
                </c:pt>
                <c:pt idx="260">
                  <c:v>42613</c:v>
                </c:pt>
                <c:pt idx="261">
                  <c:v>42643</c:v>
                </c:pt>
                <c:pt idx="262">
                  <c:v>42674</c:v>
                </c:pt>
                <c:pt idx="263">
                  <c:v>42704</c:v>
                </c:pt>
                <c:pt idx="264">
                  <c:v>42735</c:v>
                </c:pt>
                <c:pt idx="265">
                  <c:v>42766</c:v>
                </c:pt>
                <c:pt idx="266">
                  <c:v>42794</c:v>
                </c:pt>
                <c:pt idx="267">
                  <c:v>42825</c:v>
                </c:pt>
                <c:pt idx="268">
                  <c:v>42855</c:v>
                </c:pt>
                <c:pt idx="269">
                  <c:v>42886</c:v>
                </c:pt>
                <c:pt idx="270">
                  <c:v>42916</c:v>
                </c:pt>
                <c:pt idx="271">
                  <c:v>42947</c:v>
                </c:pt>
                <c:pt idx="272">
                  <c:v>42978</c:v>
                </c:pt>
                <c:pt idx="273">
                  <c:v>43008</c:v>
                </c:pt>
                <c:pt idx="274">
                  <c:v>43039</c:v>
                </c:pt>
                <c:pt idx="275">
                  <c:v>43069</c:v>
                </c:pt>
                <c:pt idx="276">
                  <c:v>43100</c:v>
                </c:pt>
                <c:pt idx="277">
                  <c:v>43131</c:v>
                </c:pt>
                <c:pt idx="278">
                  <c:v>43159</c:v>
                </c:pt>
                <c:pt idx="279">
                  <c:v>43190</c:v>
                </c:pt>
                <c:pt idx="280">
                  <c:v>43220</c:v>
                </c:pt>
                <c:pt idx="281">
                  <c:v>43251</c:v>
                </c:pt>
                <c:pt idx="282">
                  <c:v>43281</c:v>
                </c:pt>
                <c:pt idx="283">
                  <c:v>43312</c:v>
                </c:pt>
                <c:pt idx="284">
                  <c:v>43343</c:v>
                </c:pt>
                <c:pt idx="285">
                  <c:v>43373</c:v>
                </c:pt>
                <c:pt idx="286">
                  <c:v>43404</c:v>
                </c:pt>
                <c:pt idx="287">
                  <c:v>43434</c:v>
                </c:pt>
                <c:pt idx="288">
                  <c:v>43465</c:v>
                </c:pt>
              </c:numCache>
            </c:numRef>
          </c:cat>
          <c:val>
            <c:numRef>
              <c:f>'Figure 9.3 and 9.4 Appendix'!$AH$7:$AH$295</c:f>
              <c:numCache>
                <c:formatCode>_("$"* #,##0_);_("$"* \(#,##0\);_("$"* "-"??_);_(@_)</c:formatCode>
                <c:ptCount val="289"/>
                <c:pt idx="0">
                  <c:v>10000</c:v>
                </c:pt>
                <c:pt idx="1">
                  <c:v>10128.032764139343</c:v>
                </c:pt>
                <c:pt idx="2">
                  <c:v>10238.410786138396</c:v>
                </c:pt>
                <c:pt idx="3">
                  <c:v>10302.905616504551</c:v>
                </c:pt>
                <c:pt idx="4">
                  <c:v>10464.668985546077</c:v>
                </c:pt>
                <c:pt idx="5">
                  <c:v>10544.187092421857</c:v>
                </c:pt>
                <c:pt idx="6">
                  <c:v>10725.566841619258</c:v>
                </c:pt>
                <c:pt idx="7">
                  <c:v>10852.1164160395</c:v>
                </c:pt>
                <c:pt idx="8">
                  <c:v>10997.564698170892</c:v>
                </c:pt>
                <c:pt idx="9">
                  <c:v>11151.529359979715</c:v>
                </c:pt>
                <c:pt idx="10">
                  <c:v>11191.671172054794</c:v>
                </c:pt>
                <c:pt idx="11">
                  <c:v>11379.701352573336</c:v>
                </c:pt>
                <c:pt idx="12">
                  <c:v>11566.296188202423</c:v>
                </c:pt>
                <c:pt idx="13">
                  <c:v>11735.188436861574</c:v>
                </c:pt>
                <c:pt idx="14">
                  <c:v>11902.980254438806</c:v>
                </c:pt>
                <c:pt idx="15">
                  <c:v>12039.86431206312</c:v>
                </c:pt>
                <c:pt idx="16">
                  <c:v>12285.499667478438</c:v>
                </c:pt>
                <c:pt idx="17">
                  <c:v>12499.270366347864</c:v>
                </c:pt>
                <c:pt idx="18">
                  <c:v>12622.997095818844</c:v>
                </c:pt>
                <c:pt idx="19">
                  <c:v>12549.794506456663</c:v>
                </c:pt>
                <c:pt idx="20">
                  <c:v>12741.79580783603</c:v>
                </c:pt>
                <c:pt idx="21">
                  <c:v>12843.7052949873</c:v>
                </c:pt>
                <c:pt idx="22">
                  <c:v>12865.570382136657</c:v>
                </c:pt>
                <c:pt idx="23">
                  <c:v>12996.808749862448</c:v>
                </c:pt>
                <c:pt idx="24">
                  <c:v>13242.444105277767</c:v>
                </c:pt>
                <c:pt idx="25">
                  <c:v>13425.163509705328</c:v>
                </c:pt>
                <c:pt idx="26">
                  <c:v>13571.520843600043</c:v>
                </c:pt>
                <c:pt idx="27">
                  <c:v>13481.955322498079</c:v>
                </c:pt>
                <c:pt idx="28">
                  <c:v>13657.210933500479</c:v>
                </c:pt>
                <c:pt idx="29">
                  <c:v>13907.152323584158</c:v>
                </c:pt>
                <c:pt idx="30">
                  <c:v>14175.561817912154</c:v>
                </c:pt>
                <c:pt idx="31">
                  <c:v>14398.088120607254</c:v>
                </c:pt>
                <c:pt idx="32">
                  <c:v>14603.964422584681</c:v>
                </c:pt>
                <c:pt idx="33">
                  <c:v>14875.627365328772</c:v>
                </c:pt>
                <c:pt idx="34">
                  <c:v>15018.444181829494</c:v>
                </c:pt>
                <c:pt idx="35">
                  <c:v>15215.182121344062</c:v>
                </c:pt>
                <c:pt idx="36">
                  <c:v>15352.114023798023</c:v>
                </c:pt>
                <c:pt idx="37">
                  <c:v>15656.072226554845</c:v>
                </c:pt>
                <c:pt idx="38">
                  <c:v>15873.718356625797</c:v>
                </c:pt>
                <c:pt idx="39">
                  <c:v>16122.894229435104</c:v>
                </c:pt>
                <c:pt idx="40">
                  <c:v>16434.077001468846</c:v>
                </c:pt>
                <c:pt idx="41">
                  <c:v>16483.405020836435</c:v>
                </c:pt>
                <c:pt idx="42">
                  <c:v>16509.76752197275</c:v>
                </c:pt>
                <c:pt idx="43">
                  <c:v>16425.560621791417</c:v>
                </c:pt>
                <c:pt idx="44">
                  <c:v>15472.874373830802</c:v>
                </c:pt>
                <c:pt idx="45">
                  <c:v>15502.29894406462</c:v>
                </c:pt>
                <c:pt idx="46">
                  <c:v>15427.85238913158</c:v>
                </c:pt>
                <c:pt idx="47">
                  <c:v>15683.965762239917</c:v>
                </c:pt>
                <c:pt idx="48">
                  <c:v>15782.765335464033</c:v>
                </c:pt>
                <c:pt idx="49">
                  <c:v>16194.709318737483</c:v>
                </c:pt>
                <c:pt idx="50">
                  <c:v>16212.507595366716</c:v>
                </c:pt>
                <c:pt idx="51">
                  <c:v>16304.943806247587</c:v>
                </c:pt>
                <c:pt idx="52">
                  <c:v>16761.47917075342</c:v>
                </c:pt>
                <c:pt idx="53">
                  <c:v>16957.595127482557</c:v>
                </c:pt>
                <c:pt idx="54">
                  <c:v>17189.881775425947</c:v>
                </c:pt>
                <c:pt idx="55">
                  <c:v>17332.555057437727</c:v>
                </c:pt>
                <c:pt idx="56">
                  <c:v>17471.257218588686</c:v>
                </c:pt>
                <c:pt idx="57">
                  <c:v>17555.08136013283</c:v>
                </c:pt>
                <c:pt idx="58">
                  <c:v>17648.139553799134</c:v>
                </c:pt>
                <c:pt idx="59">
                  <c:v>17838.753355118697</c:v>
                </c:pt>
                <c:pt idx="60">
                  <c:v>18108.119746039665</c:v>
                </c:pt>
                <c:pt idx="61">
                  <c:v>18437.674932658421</c:v>
                </c:pt>
                <c:pt idx="62">
                  <c:v>18671.827528958103</c:v>
                </c:pt>
                <c:pt idx="63">
                  <c:v>19007.937457238702</c:v>
                </c:pt>
                <c:pt idx="64">
                  <c:v>19275.916348099865</c:v>
                </c:pt>
                <c:pt idx="65">
                  <c:v>19407.011181336711</c:v>
                </c:pt>
                <c:pt idx="66">
                  <c:v>19830.103009918257</c:v>
                </c:pt>
                <c:pt idx="67">
                  <c:v>20014.496983383513</c:v>
                </c:pt>
                <c:pt idx="68">
                  <c:v>20332.76079020523</c:v>
                </c:pt>
                <c:pt idx="69">
                  <c:v>20517.776746455915</c:v>
                </c:pt>
                <c:pt idx="70">
                  <c:v>20425.436225234345</c:v>
                </c:pt>
                <c:pt idx="71">
                  <c:v>20405.006482974441</c:v>
                </c:pt>
                <c:pt idx="72">
                  <c:v>20535.622867914801</c:v>
                </c:pt>
                <c:pt idx="73">
                  <c:v>20954.504351487278</c:v>
                </c:pt>
                <c:pt idx="74">
                  <c:v>21174.542723040657</c:v>
                </c:pt>
                <c:pt idx="75">
                  <c:v>21229.61212196606</c:v>
                </c:pt>
                <c:pt idx="76">
                  <c:v>21390.944887540743</c:v>
                </c:pt>
                <c:pt idx="77">
                  <c:v>21589.883689219139</c:v>
                </c:pt>
                <c:pt idx="78">
                  <c:v>21540.220756044015</c:v>
                </c:pt>
                <c:pt idx="79">
                  <c:v>21691.027659096035</c:v>
                </c:pt>
                <c:pt idx="80">
                  <c:v>21875.373787731645</c:v>
                </c:pt>
                <c:pt idx="81">
                  <c:v>21927.907410685686</c:v>
                </c:pt>
                <c:pt idx="82">
                  <c:v>22114.263022166531</c:v>
                </c:pt>
                <c:pt idx="83">
                  <c:v>22233.683716969146</c:v>
                </c:pt>
                <c:pt idx="84">
                  <c:v>22367.075102029121</c:v>
                </c:pt>
                <c:pt idx="85">
                  <c:v>22596.682439512195</c:v>
                </c:pt>
                <c:pt idx="86">
                  <c:v>22606.203560612241</c:v>
                </c:pt>
                <c:pt idx="87">
                  <c:v>22749.355290920506</c:v>
                </c:pt>
                <c:pt idx="88">
                  <c:v>22883.990641551343</c:v>
                </c:pt>
                <c:pt idx="89">
                  <c:v>22932.026850518425</c:v>
                </c:pt>
                <c:pt idx="90">
                  <c:v>22888.631590027253</c:v>
                </c:pt>
                <c:pt idx="91">
                  <c:v>22843.657450157676</c:v>
                </c:pt>
                <c:pt idx="92">
                  <c:v>22999.870818959978</c:v>
                </c:pt>
                <c:pt idx="93">
                  <c:v>23066.901425297499</c:v>
                </c:pt>
                <c:pt idx="94">
                  <c:v>23162.447550105524</c:v>
                </c:pt>
                <c:pt idx="95">
                  <c:v>23421.192388844524</c:v>
                </c:pt>
                <c:pt idx="96">
                  <c:v>23583.960499308669</c:v>
                </c:pt>
                <c:pt idx="97">
                  <c:v>23826.438095967183</c:v>
                </c:pt>
                <c:pt idx="98">
                  <c:v>23992.029051380588</c:v>
                </c:pt>
                <c:pt idx="99">
                  <c:v>24162.835093225676</c:v>
                </c:pt>
                <c:pt idx="100">
                  <c:v>24497.509676616821</c:v>
                </c:pt>
                <c:pt idx="101">
                  <c:v>24737.307962815023</c:v>
                </c:pt>
                <c:pt idx="102">
                  <c:v>24855.819605854322</c:v>
                </c:pt>
                <c:pt idx="103">
                  <c:v>24865.245037295073</c:v>
                </c:pt>
                <c:pt idx="104">
                  <c:v>24958.016161983483</c:v>
                </c:pt>
                <c:pt idx="105">
                  <c:v>25171.882550512208</c:v>
                </c:pt>
                <c:pt idx="106">
                  <c:v>25437.94764818743</c:v>
                </c:pt>
                <c:pt idx="107">
                  <c:v>25560.813170724734</c:v>
                </c:pt>
                <c:pt idx="108">
                  <c:v>25876.014908448946</c:v>
                </c:pt>
                <c:pt idx="109">
                  <c:v>26189.35069781687</c:v>
                </c:pt>
                <c:pt idx="110">
                  <c:v>26333.411479888451</c:v>
                </c:pt>
                <c:pt idx="111">
                  <c:v>26447.425708940787</c:v>
                </c:pt>
                <c:pt idx="112">
                  <c:v>26313.603720413976</c:v>
                </c:pt>
                <c:pt idx="113">
                  <c:v>26222.794233741155</c:v>
                </c:pt>
                <c:pt idx="114">
                  <c:v>26265.041218320763</c:v>
                </c:pt>
                <c:pt idx="115">
                  <c:v>26436.277863632688</c:v>
                </c:pt>
                <c:pt idx="116">
                  <c:v>26654.354597170481</c:v>
                </c:pt>
                <c:pt idx="117">
                  <c:v>26749.278739193072</c:v>
                </c:pt>
                <c:pt idx="118">
                  <c:v>26832.480897951784</c:v>
                </c:pt>
                <c:pt idx="119">
                  <c:v>27118.784358568311</c:v>
                </c:pt>
                <c:pt idx="120">
                  <c:v>27321.072298322102</c:v>
                </c:pt>
                <c:pt idx="121">
                  <c:v>27403.317560487845</c:v>
                </c:pt>
                <c:pt idx="122">
                  <c:v>27617.853776631651</c:v>
                </c:pt>
                <c:pt idx="123">
                  <c:v>27521.207220741711</c:v>
                </c:pt>
                <c:pt idx="124">
                  <c:v>27288.920572798321</c:v>
                </c:pt>
                <c:pt idx="125">
                  <c:v>27260.548588816768</c:v>
                </c:pt>
                <c:pt idx="126">
                  <c:v>27521.972738016084</c:v>
                </c:pt>
                <c:pt idx="127">
                  <c:v>27890.760684946596</c:v>
                </c:pt>
                <c:pt idx="128">
                  <c:v>28083.479658770688</c:v>
                </c:pt>
                <c:pt idx="129">
                  <c:v>28413.465448856281</c:v>
                </c:pt>
                <c:pt idx="130">
                  <c:v>28312.608547957276</c:v>
                </c:pt>
                <c:pt idx="131">
                  <c:v>28545.899937323284</c:v>
                </c:pt>
                <c:pt idx="132">
                  <c:v>28966.934438229942</c:v>
                </c:pt>
                <c:pt idx="133">
                  <c:v>29603.940500169858</c:v>
                </c:pt>
                <c:pt idx="134">
                  <c:v>29788.382318464763</c:v>
                </c:pt>
                <c:pt idx="135">
                  <c:v>30185.733628695423</c:v>
                </c:pt>
                <c:pt idx="136">
                  <c:v>30522.322005272508</c:v>
                </c:pt>
                <c:pt idx="137">
                  <c:v>30584.568128645184</c:v>
                </c:pt>
                <c:pt idx="138">
                  <c:v>30753.412532474686</c:v>
                </c:pt>
                <c:pt idx="139">
                  <c:v>30881.971589740162</c:v>
                </c:pt>
                <c:pt idx="140">
                  <c:v>31101.531512997059</c:v>
                </c:pt>
                <c:pt idx="141">
                  <c:v>31216.598328301665</c:v>
                </c:pt>
                <c:pt idx="142">
                  <c:v>31599.644034467423</c:v>
                </c:pt>
                <c:pt idx="143">
                  <c:v>32033.500949719877</c:v>
                </c:pt>
                <c:pt idx="144">
                  <c:v>32549.555282308422</c:v>
                </c:pt>
                <c:pt idx="145">
                  <c:v>32994.464353209682</c:v>
                </c:pt>
                <c:pt idx="146">
                  <c:v>33243.975139826522</c:v>
                </c:pt>
                <c:pt idx="147">
                  <c:v>33494.490667865983</c:v>
                </c:pt>
                <c:pt idx="148">
                  <c:v>33969.781205594023</c:v>
                </c:pt>
                <c:pt idx="149">
                  <c:v>34475.022606682018</c:v>
                </c:pt>
                <c:pt idx="150">
                  <c:v>34668.842011588022</c:v>
                </c:pt>
                <c:pt idx="151">
                  <c:v>34467.606658086494</c:v>
                </c:pt>
                <c:pt idx="152">
                  <c:v>34230.439837518956</c:v>
                </c:pt>
                <c:pt idx="153">
                  <c:v>34692.62089192331</c:v>
                </c:pt>
                <c:pt idx="154">
                  <c:v>35421.249802640072</c:v>
                </c:pt>
                <c:pt idx="155">
                  <c:v>35232.789018654701</c:v>
                </c:pt>
                <c:pt idx="156">
                  <c:v>35459.573511188515</c:v>
                </c:pt>
                <c:pt idx="157">
                  <c:v>35001.459267304279</c:v>
                </c:pt>
                <c:pt idx="158">
                  <c:v>34969.164007291554</c:v>
                </c:pt>
                <c:pt idx="159">
                  <c:v>34272.256218631737</c:v>
                </c:pt>
                <c:pt idx="160">
                  <c:v>34747.163997722586</c:v>
                </c:pt>
                <c:pt idx="161">
                  <c:v>35189.010999526334</c:v>
                </c:pt>
                <c:pt idx="162">
                  <c:v>34968.015731379986</c:v>
                </c:pt>
                <c:pt idx="163">
                  <c:v>34682.956236334314</c:v>
                </c:pt>
                <c:pt idx="164">
                  <c:v>34633.006234181295</c:v>
                </c:pt>
                <c:pt idx="165">
                  <c:v>32590.319077168922</c:v>
                </c:pt>
                <c:pt idx="166">
                  <c:v>29972.967671248603</c:v>
                </c:pt>
                <c:pt idx="167">
                  <c:v>29132.955997110173</c:v>
                </c:pt>
                <c:pt idx="168">
                  <c:v>29064.250821734946</c:v>
                </c:pt>
                <c:pt idx="169">
                  <c:v>29661.449985407326</c:v>
                </c:pt>
                <c:pt idx="170">
                  <c:v>29815.175423067903</c:v>
                </c:pt>
                <c:pt idx="171">
                  <c:v>30112.052591036747</c:v>
                </c:pt>
                <c:pt idx="172">
                  <c:v>31045.45737264902</c:v>
                </c:pt>
                <c:pt idx="173">
                  <c:v>32266.409580448686</c:v>
                </c:pt>
                <c:pt idx="174">
                  <c:v>32765.287619193427</c:v>
                </c:pt>
                <c:pt idx="175">
                  <c:v>33738.1643852657</c:v>
                </c:pt>
                <c:pt idx="176">
                  <c:v>34329.335100402372</c:v>
                </c:pt>
                <c:pt idx="177">
                  <c:v>35170.78211943026</c:v>
                </c:pt>
                <c:pt idx="178">
                  <c:v>35612.38989708577</c:v>
                </c:pt>
                <c:pt idx="179">
                  <c:v>35829.796803008481</c:v>
                </c:pt>
                <c:pt idx="180">
                  <c:v>36564.741231238841</c:v>
                </c:pt>
                <c:pt idx="181">
                  <c:v>37124.860651933646</c:v>
                </c:pt>
                <c:pt idx="182">
                  <c:v>37333.655488519631</c:v>
                </c:pt>
                <c:pt idx="183">
                  <c:v>37938.653359424716</c:v>
                </c:pt>
                <c:pt idx="184">
                  <c:v>38465.903382151009</c:v>
                </c:pt>
                <c:pt idx="185">
                  <c:v>37777.607662827919</c:v>
                </c:pt>
                <c:pt idx="186">
                  <c:v>37915.687841193445</c:v>
                </c:pt>
                <c:pt idx="187">
                  <c:v>38560.827524173605</c:v>
                </c:pt>
                <c:pt idx="188">
                  <c:v>38876.555555023951</c:v>
                </c:pt>
                <c:pt idx="189">
                  <c:v>39510.834461673905</c:v>
                </c:pt>
                <c:pt idx="190">
                  <c:v>40127.506471013214</c:v>
                </c:pt>
                <c:pt idx="191">
                  <c:v>40313.575013516165</c:v>
                </c:pt>
                <c:pt idx="192">
                  <c:v>40743.84356654498</c:v>
                </c:pt>
                <c:pt idx="193">
                  <c:v>41210.522034936293</c:v>
                </c:pt>
                <c:pt idx="194">
                  <c:v>41584.620757957782</c:v>
                </c:pt>
                <c:pt idx="195">
                  <c:v>41703.419469974971</c:v>
                </c:pt>
                <c:pt idx="196">
                  <c:v>42048.093622762652</c:v>
                </c:pt>
                <c:pt idx="197">
                  <c:v>42090.005693534731</c:v>
                </c:pt>
                <c:pt idx="198">
                  <c:v>41984.507844159816</c:v>
                </c:pt>
                <c:pt idx="199">
                  <c:v>41983.072499270369</c:v>
                </c:pt>
                <c:pt idx="200">
                  <c:v>41071.867718614987</c:v>
                </c:pt>
                <c:pt idx="201">
                  <c:v>40381.945275083854</c:v>
                </c:pt>
                <c:pt idx="202">
                  <c:v>40893.310814366843</c:v>
                </c:pt>
                <c:pt idx="203">
                  <c:v>40650.019855604296</c:v>
                </c:pt>
                <c:pt idx="204">
                  <c:v>40804.128051902073</c:v>
                </c:pt>
                <c:pt idx="205">
                  <c:v>41609.547914204653</c:v>
                </c:pt>
                <c:pt idx="206">
                  <c:v>42265.596218344661</c:v>
                </c:pt>
                <c:pt idx="207">
                  <c:v>42483.529417393511</c:v>
                </c:pt>
                <c:pt idx="208">
                  <c:v>42607.112612375546</c:v>
                </c:pt>
                <c:pt idx="209">
                  <c:v>42157.849661976281</c:v>
                </c:pt>
                <c:pt idx="210">
                  <c:v>42529.938902152535</c:v>
                </c:pt>
                <c:pt idx="211">
                  <c:v>43040.969527628004</c:v>
                </c:pt>
                <c:pt idx="212">
                  <c:v>43494.299288547387</c:v>
                </c:pt>
                <c:pt idx="213">
                  <c:v>44065.423020061338</c:v>
                </c:pt>
                <c:pt idx="214">
                  <c:v>44351.008808233135</c:v>
                </c:pt>
                <c:pt idx="215">
                  <c:v>44599.801922405255</c:v>
                </c:pt>
                <c:pt idx="216">
                  <c:v>45124.181255352647</c:v>
                </c:pt>
                <c:pt idx="217">
                  <c:v>45922.472238037597</c:v>
                </c:pt>
                <c:pt idx="218">
                  <c:v>46100.598538818915</c:v>
                </c:pt>
                <c:pt idx="219">
                  <c:v>46507.662349468221</c:v>
                </c:pt>
                <c:pt idx="220">
                  <c:v>47002.617112181775</c:v>
                </c:pt>
                <c:pt idx="221">
                  <c:v>47031.993837585949</c:v>
                </c:pt>
                <c:pt idx="222">
                  <c:v>46470.439072001689</c:v>
                </c:pt>
                <c:pt idx="223">
                  <c:v>46737.508911099525</c:v>
                </c:pt>
                <c:pt idx="224">
                  <c:v>46684.161926041466</c:v>
                </c:pt>
                <c:pt idx="225">
                  <c:v>47197.967551636531</c:v>
                </c:pt>
                <c:pt idx="226">
                  <c:v>47717.083953322581</c:v>
                </c:pt>
                <c:pt idx="227">
                  <c:v>47945.303790745857</c:v>
                </c:pt>
                <c:pt idx="228">
                  <c:v>48313.756823868833</c:v>
                </c:pt>
                <c:pt idx="229">
                  <c:v>48604.031405346184</c:v>
                </c:pt>
                <c:pt idx="230">
                  <c:v>49204.627551923593</c:v>
                </c:pt>
                <c:pt idx="231">
                  <c:v>49438.301699926793</c:v>
                </c:pt>
                <c:pt idx="232">
                  <c:v>49723.60041912071</c:v>
                </c:pt>
                <c:pt idx="233">
                  <c:v>50145.639661449975</c:v>
                </c:pt>
                <c:pt idx="234">
                  <c:v>50629.63795817404</c:v>
                </c:pt>
                <c:pt idx="235">
                  <c:v>50602.414250104055</c:v>
                </c:pt>
                <c:pt idx="236">
                  <c:v>50898.047452502033</c:v>
                </c:pt>
                <c:pt idx="237">
                  <c:v>50711.978909999081</c:v>
                </c:pt>
                <c:pt idx="238">
                  <c:v>50377.256481778277</c:v>
                </c:pt>
                <c:pt idx="239">
                  <c:v>50490.313814237648</c:v>
                </c:pt>
                <c:pt idx="240">
                  <c:v>50254.486648900267</c:v>
                </c:pt>
                <c:pt idx="241">
                  <c:v>50263.959925170675</c:v>
                </c:pt>
                <c:pt idx="242">
                  <c:v>50985.029352802972</c:v>
                </c:pt>
                <c:pt idx="243">
                  <c:v>51165.212981259167</c:v>
                </c:pt>
                <c:pt idx="244">
                  <c:v>51718.299211995647</c:v>
                </c:pt>
                <c:pt idx="245">
                  <c:v>51915.898358443883</c:v>
                </c:pt>
                <c:pt idx="246">
                  <c:v>51567.109550306435</c:v>
                </c:pt>
                <c:pt idx="247">
                  <c:v>51443.095751857567</c:v>
                </c:pt>
                <c:pt idx="248">
                  <c:v>50795.803051543233</c:v>
                </c:pt>
                <c:pt idx="249">
                  <c:v>50231.664665157958</c:v>
                </c:pt>
                <c:pt idx="250">
                  <c:v>50730.542703902698</c:v>
                </c:pt>
                <c:pt idx="251">
                  <c:v>50573.181059188835</c:v>
                </c:pt>
                <c:pt idx="252">
                  <c:v>50108.225004664862</c:v>
                </c:pt>
                <c:pt idx="253">
                  <c:v>49291.418072905944</c:v>
                </c:pt>
                <c:pt idx="254">
                  <c:v>49019.180992206071</c:v>
                </c:pt>
                <c:pt idx="255">
                  <c:v>49938.136635264498</c:v>
                </c:pt>
                <c:pt idx="256">
                  <c:v>50732.982790214759</c:v>
                </c:pt>
                <c:pt idx="257">
                  <c:v>51178.370309412494</c:v>
                </c:pt>
                <c:pt idx="258">
                  <c:v>51444.435407087723</c:v>
                </c:pt>
                <c:pt idx="259">
                  <c:v>52069.480261615514</c:v>
                </c:pt>
                <c:pt idx="260">
                  <c:v>52535.153988584214</c:v>
                </c:pt>
                <c:pt idx="261">
                  <c:v>52967.766938265806</c:v>
                </c:pt>
                <c:pt idx="262">
                  <c:v>53112.975996248955</c:v>
                </c:pt>
                <c:pt idx="263">
                  <c:v>53320.479022434425</c:v>
                </c:pt>
                <c:pt idx="264">
                  <c:v>53952.030773794409</c:v>
                </c:pt>
                <c:pt idx="265">
                  <c:v>54644.776062274817</c:v>
                </c:pt>
                <c:pt idx="266">
                  <c:v>54981.651507829796</c:v>
                </c:pt>
                <c:pt idx="267">
                  <c:v>55148.773497791954</c:v>
                </c:pt>
                <c:pt idx="268">
                  <c:v>55303.551521704794</c:v>
                </c:pt>
                <c:pt idx="269">
                  <c:v>55300.680831925885</c:v>
                </c:pt>
                <c:pt idx="270">
                  <c:v>55408.044629657081</c:v>
                </c:pt>
                <c:pt idx="271">
                  <c:v>55798.88904305554</c:v>
                </c:pt>
                <c:pt idx="272">
                  <c:v>55887.210598586644</c:v>
                </c:pt>
                <c:pt idx="273">
                  <c:v>56126.434746829065</c:v>
                </c:pt>
                <c:pt idx="274">
                  <c:v>56222.507164763221</c:v>
                </c:pt>
                <c:pt idx="275">
                  <c:v>56263.653718260917</c:v>
                </c:pt>
                <c:pt idx="276">
                  <c:v>56725.978307154212</c:v>
                </c:pt>
                <c:pt idx="277">
                  <c:v>57378.773162878133</c:v>
                </c:pt>
                <c:pt idx="278">
                  <c:v>57062.710218220251</c:v>
                </c:pt>
                <c:pt idx="279">
                  <c:v>56936.83047141508</c:v>
                </c:pt>
                <c:pt idx="280">
                  <c:v>57338.727040462349</c:v>
                </c:pt>
                <c:pt idx="281">
                  <c:v>57712.155935868774</c:v>
                </c:pt>
                <c:pt idx="282">
                  <c:v>57644.790415723706</c:v>
                </c:pt>
                <c:pt idx="283">
                  <c:v>58185.484835581228</c:v>
                </c:pt>
                <c:pt idx="284">
                  <c:v>58298.398633551638</c:v>
                </c:pt>
                <c:pt idx="285">
                  <c:v>58478.247348200282</c:v>
                </c:pt>
                <c:pt idx="286">
                  <c:v>57799.472749977242</c:v>
                </c:pt>
                <c:pt idx="287">
                  <c:v>57521.829203527086</c:v>
                </c:pt>
                <c:pt idx="288">
                  <c:v>56592.395542775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0A9-4EC8-81E9-454317BFA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7134080"/>
        <c:axId val="397803520"/>
      </c:lineChart>
      <c:dateAx>
        <c:axId val="397134080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803520"/>
        <c:crosses val="autoZero"/>
        <c:auto val="1"/>
        <c:lblOffset val="100"/>
        <c:baseTimeUnit val="months"/>
        <c:majorUnit val="24"/>
        <c:majorTimeUnit val="months"/>
      </c:dateAx>
      <c:valAx>
        <c:axId val="397803520"/>
        <c:scaling>
          <c:orientation val="minMax"/>
          <c:min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134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358670254825945"/>
          <c:y val="0.18981369861500177"/>
          <c:w val="0.62110245550116805"/>
          <c:h val="0.151188508369613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680736432056605E-2"/>
          <c:y val="3.1667692787563997E-2"/>
          <c:w val="0.85995168171029779"/>
          <c:h val="0.74720453838614043"/>
        </c:manualLayout>
      </c:layout>
      <c:lineChart>
        <c:grouping val="standard"/>
        <c:varyColors val="0"/>
        <c:ser>
          <c:idx val="0"/>
          <c:order val="0"/>
          <c:tx>
            <c:strRef>
              <c:f>'Figure 10.1'!$AM$2</c:f>
              <c:strCache>
                <c:ptCount val="1"/>
                <c:pt idx="0">
                  <c:v>S&amp;P 500 Momentu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10.1'!$A$4:$A$287</c:f>
              <c:numCache>
                <c:formatCode>m/yyyy</c:formatCode>
                <c:ptCount val="284"/>
                <c:pt idx="0">
                  <c:v>34730</c:v>
                </c:pt>
                <c:pt idx="1">
                  <c:v>34758</c:v>
                </c:pt>
                <c:pt idx="2">
                  <c:v>34789</c:v>
                </c:pt>
                <c:pt idx="3">
                  <c:v>34819</c:v>
                </c:pt>
                <c:pt idx="4">
                  <c:v>34850</c:v>
                </c:pt>
                <c:pt idx="5">
                  <c:v>34880</c:v>
                </c:pt>
                <c:pt idx="6">
                  <c:v>34911</c:v>
                </c:pt>
                <c:pt idx="7">
                  <c:v>34942</c:v>
                </c:pt>
                <c:pt idx="8">
                  <c:v>34972</c:v>
                </c:pt>
                <c:pt idx="9">
                  <c:v>35003</c:v>
                </c:pt>
                <c:pt idx="10">
                  <c:v>35033</c:v>
                </c:pt>
                <c:pt idx="11">
                  <c:v>35064</c:v>
                </c:pt>
                <c:pt idx="12">
                  <c:v>35095</c:v>
                </c:pt>
                <c:pt idx="13">
                  <c:v>35124</c:v>
                </c:pt>
                <c:pt idx="14">
                  <c:v>35155</c:v>
                </c:pt>
                <c:pt idx="15">
                  <c:v>35185</c:v>
                </c:pt>
                <c:pt idx="16">
                  <c:v>35216</c:v>
                </c:pt>
                <c:pt idx="17">
                  <c:v>35246</c:v>
                </c:pt>
                <c:pt idx="18">
                  <c:v>35277</c:v>
                </c:pt>
                <c:pt idx="19">
                  <c:v>35308</c:v>
                </c:pt>
                <c:pt idx="20">
                  <c:v>35338</c:v>
                </c:pt>
                <c:pt idx="21">
                  <c:v>35369</c:v>
                </c:pt>
                <c:pt idx="22">
                  <c:v>35399</c:v>
                </c:pt>
                <c:pt idx="23">
                  <c:v>35430</c:v>
                </c:pt>
                <c:pt idx="24">
                  <c:v>35461</c:v>
                </c:pt>
                <c:pt idx="25">
                  <c:v>35489</c:v>
                </c:pt>
                <c:pt idx="26">
                  <c:v>35520</c:v>
                </c:pt>
                <c:pt idx="27">
                  <c:v>35550</c:v>
                </c:pt>
                <c:pt idx="28">
                  <c:v>35581</c:v>
                </c:pt>
                <c:pt idx="29">
                  <c:v>35611</c:v>
                </c:pt>
                <c:pt idx="30">
                  <c:v>35642</c:v>
                </c:pt>
                <c:pt idx="31">
                  <c:v>35673</c:v>
                </c:pt>
                <c:pt idx="32">
                  <c:v>35703</c:v>
                </c:pt>
                <c:pt idx="33">
                  <c:v>35734</c:v>
                </c:pt>
                <c:pt idx="34">
                  <c:v>35764</c:v>
                </c:pt>
                <c:pt idx="35">
                  <c:v>35795</c:v>
                </c:pt>
                <c:pt idx="36">
                  <c:v>35826</c:v>
                </c:pt>
                <c:pt idx="37">
                  <c:v>35854</c:v>
                </c:pt>
                <c:pt idx="38">
                  <c:v>35885</c:v>
                </c:pt>
                <c:pt idx="39">
                  <c:v>35915</c:v>
                </c:pt>
                <c:pt idx="40">
                  <c:v>35946</c:v>
                </c:pt>
                <c:pt idx="41">
                  <c:v>35976</c:v>
                </c:pt>
                <c:pt idx="42">
                  <c:v>36007</c:v>
                </c:pt>
                <c:pt idx="43">
                  <c:v>36038</c:v>
                </c:pt>
                <c:pt idx="44">
                  <c:v>36068</c:v>
                </c:pt>
                <c:pt idx="45">
                  <c:v>36099</c:v>
                </c:pt>
                <c:pt idx="46">
                  <c:v>36129</c:v>
                </c:pt>
                <c:pt idx="47">
                  <c:v>36160</c:v>
                </c:pt>
                <c:pt idx="48">
                  <c:v>36191</c:v>
                </c:pt>
                <c:pt idx="49">
                  <c:v>36219</c:v>
                </c:pt>
                <c:pt idx="50">
                  <c:v>36250</c:v>
                </c:pt>
                <c:pt idx="51">
                  <c:v>36280</c:v>
                </c:pt>
                <c:pt idx="52">
                  <c:v>36311</c:v>
                </c:pt>
                <c:pt idx="53">
                  <c:v>36341</c:v>
                </c:pt>
                <c:pt idx="54">
                  <c:v>36372</c:v>
                </c:pt>
                <c:pt idx="55">
                  <c:v>36403</c:v>
                </c:pt>
                <c:pt idx="56">
                  <c:v>36433</c:v>
                </c:pt>
                <c:pt idx="57">
                  <c:v>36464</c:v>
                </c:pt>
                <c:pt idx="58">
                  <c:v>36494</c:v>
                </c:pt>
                <c:pt idx="59">
                  <c:v>36525</c:v>
                </c:pt>
                <c:pt idx="60">
                  <c:v>36556</c:v>
                </c:pt>
                <c:pt idx="61">
                  <c:v>36585</c:v>
                </c:pt>
                <c:pt idx="62">
                  <c:v>36616</c:v>
                </c:pt>
                <c:pt idx="63">
                  <c:v>36646</c:v>
                </c:pt>
                <c:pt idx="64">
                  <c:v>36677</c:v>
                </c:pt>
                <c:pt idx="65">
                  <c:v>36707</c:v>
                </c:pt>
                <c:pt idx="66">
                  <c:v>36738</c:v>
                </c:pt>
                <c:pt idx="67">
                  <c:v>36769</c:v>
                </c:pt>
                <c:pt idx="68">
                  <c:v>36799</c:v>
                </c:pt>
                <c:pt idx="69">
                  <c:v>36830</c:v>
                </c:pt>
                <c:pt idx="70">
                  <c:v>36860</c:v>
                </c:pt>
                <c:pt idx="71">
                  <c:v>36891</c:v>
                </c:pt>
                <c:pt idx="72">
                  <c:v>36922</c:v>
                </c:pt>
                <c:pt idx="73">
                  <c:v>36950</c:v>
                </c:pt>
                <c:pt idx="74">
                  <c:v>36981</c:v>
                </c:pt>
                <c:pt idx="75">
                  <c:v>37011</c:v>
                </c:pt>
                <c:pt idx="76">
                  <c:v>37042</c:v>
                </c:pt>
                <c:pt idx="77">
                  <c:v>37072</c:v>
                </c:pt>
                <c:pt idx="78">
                  <c:v>37103</c:v>
                </c:pt>
                <c:pt idx="79">
                  <c:v>37134</c:v>
                </c:pt>
                <c:pt idx="80">
                  <c:v>37164</c:v>
                </c:pt>
                <c:pt idx="81">
                  <c:v>37195</c:v>
                </c:pt>
                <c:pt idx="82">
                  <c:v>37225</c:v>
                </c:pt>
                <c:pt idx="83">
                  <c:v>37256</c:v>
                </c:pt>
                <c:pt idx="84">
                  <c:v>37287</c:v>
                </c:pt>
                <c:pt idx="85">
                  <c:v>37315</c:v>
                </c:pt>
                <c:pt idx="86">
                  <c:v>37346</c:v>
                </c:pt>
                <c:pt idx="87">
                  <c:v>37376</c:v>
                </c:pt>
                <c:pt idx="88">
                  <c:v>37407</c:v>
                </c:pt>
                <c:pt idx="89">
                  <c:v>37437</c:v>
                </c:pt>
                <c:pt idx="90">
                  <c:v>37468</c:v>
                </c:pt>
                <c:pt idx="91">
                  <c:v>37499</c:v>
                </c:pt>
                <c:pt idx="92">
                  <c:v>37529</c:v>
                </c:pt>
                <c:pt idx="93">
                  <c:v>37560</c:v>
                </c:pt>
                <c:pt idx="94">
                  <c:v>37590</c:v>
                </c:pt>
                <c:pt idx="95">
                  <c:v>37621</c:v>
                </c:pt>
                <c:pt idx="96">
                  <c:v>37652</c:v>
                </c:pt>
                <c:pt idx="97">
                  <c:v>37680</c:v>
                </c:pt>
                <c:pt idx="98">
                  <c:v>37711</c:v>
                </c:pt>
                <c:pt idx="99">
                  <c:v>37741</c:v>
                </c:pt>
                <c:pt idx="100">
                  <c:v>37772</c:v>
                </c:pt>
                <c:pt idx="101">
                  <c:v>37802</c:v>
                </c:pt>
                <c:pt idx="102">
                  <c:v>37833</c:v>
                </c:pt>
                <c:pt idx="103">
                  <c:v>37864</c:v>
                </c:pt>
                <c:pt idx="104">
                  <c:v>37894</c:v>
                </c:pt>
                <c:pt idx="105">
                  <c:v>37925</c:v>
                </c:pt>
                <c:pt idx="106">
                  <c:v>37955</c:v>
                </c:pt>
                <c:pt idx="107">
                  <c:v>37986</c:v>
                </c:pt>
                <c:pt idx="108">
                  <c:v>38017</c:v>
                </c:pt>
                <c:pt idx="109">
                  <c:v>38046</c:v>
                </c:pt>
                <c:pt idx="110">
                  <c:v>38077</c:v>
                </c:pt>
                <c:pt idx="111">
                  <c:v>38107</c:v>
                </c:pt>
                <c:pt idx="112">
                  <c:v>38138</c:v>
                </c:pt>
                <c:pt idx="113">
                  <c:v>38168</c:v>
                </c:pt>
                <c:pt idx="114">
                  <c:v>38199</c:v>
                </c:pt>
                <c:pt idx="115">
                  <c:v>38230</c:v>
                </c:pt>
                <c:pt idx="116">
                  <c:v>38260</c:v>
                </c:pt>
                <c:pt idx="117">
                  <c:v>38291</c:v>
                </c:pt>
                <c:pt idx="118">
                  <c:v>38321</c:v>
                </c:pt>
                <c:pt idx="119">
                  <c:v>38352</c:v>
                </c:pt>
                <c:pt idx="120">
                  <c:v>38383</c:v>
                </c:pt>
                <c:pt idx="121">
                  <c:v>38411</c:v>
                </c:pt>
                <c:pt idx="122">
                  <c:v>38442</c:v>
                </c:pt>
                <c:pt idx="123">
                  <c:v>38472</c:v>
                </c:pt>
                <c:pt idx="124">
                  <c:v>38503</c:v>
                </c:pt>
                <c:pt idx="125">
                  <c:v>38533</c:v>
                </c:pt>
                <c:pt idx="126">
                  <c:v>38564</c:v>
                </c:pt>
                <c:pt idx="127">
                  <c:v>38595</c:v>
                </c:pt>
                <c:pt idx="128">
                  <c:v>38625</c:v>
                </c:pt>
                <c:pt idx="129">
                  <c:v>38656</c:v>
                </c:pt>
                <c:pt idx="130">
                  <c:v>38686</c:v>
                </c:pt>
                <c:pt idx="131">
                  <c:v>38717</c:v>
                </c:pt>
                <c:pt idx="132">
                  <c:v>38748</c:v>
                </c:pt>
                <c:pt idx="133">
                  <c:v>38776</c:v>
                </c:pt>
                <c:pt idx="134">
                  <c:v>38807</c:v>
                </c:pt>
                <c:pt idx="135">
                  <c:v>38837</c:v>
                </c:pt>
                <c:pt idx="136">
                  <c:v>38868</c:v>
                </c:pt>
                <c:pt idx="137">
                  <c:v>38898</c:v>
                </c:pt>
                <c:pt idx="138">
                  <c:v>38929</c:v>
                </c:pt>
                <c:pt idx="139">
                  <c:v>38960</c:v>
                </c:pt>
                <c:pt idx="140">
                  <c:v>38990</c:v>
                </c:pt>
                <c:pt idx="141">
                  <c:v>39021</c:v>
                </c:pt>
                <c:pt idx="142">
                  <c:v>39051</c:v>
                </c:pt>
                <c:pt idx="143">
                  <c:v>39082</c:v>
                </c:pt>
                <c:pt idx="144">
                  <c:v>39113</c:v>
                </c:pt>
                <c:pt idx="145">
                  <c:v>39141</c:v>
                </c:pt>
                <c:pt idx="146">
                  <c:v>39172</c:v>
                </c:pt>
                <c:pt idx="147">
                  <c:v>39202</c:v>
                </c:pt>
                <c:pt idx="148">
                  <c:v>39233</c:v>
                </c:pt>
                <c:pt idx="149">
                  <c:v>39263</c:v>
                </c:pt>
                <c:pt idx="150">
                  <c:v>39294</c:v>
                </c:pt>
                <c:pt idx="151">
                  <c:v>39325</c:v>
                </c:pt>
                <c:pt idx="152">
                  <c:v>39355</c:v>
                </c:pt>
                <c:pt idx="153">
                  <c:v>39386</c:v>
                </c:pt>
                <c:pt idx="154">
                  <c:v>39416</c:v>
                </c:pt>
                <c:pt idx="155">
                  <c:v>39447</c:v>
                </c:pt>
                <c:pt idx="156">
                  <c:v>39478</c:v>
                </c:pt>
                <c:pt idx="157">
                  <c:v>39507</c:v>
                </c:pt>
                <c:pt idx="158">
                  <c:v>39538</c:v>
                </c:pt>
                <c:pt idx="159">
                  <c:v>39568</c:v>
                </c:pt>
                <c:pt idx="160">
                  <c:v>39599</c:v>
                </c:pt>
                <c:pt idx="161">
                  <c:v>39629</c:v>
                </c:pt>
                <c:pt idx="162">
                  <c:v>39660</c:v>
                </c:pt>
                <c:pt idx="163">
                  <c:v>39691</c:v>
                </c:pt>
                <c:pt idx="164">
                  <c:v>39721</c:v>
                </c:pt>
                <c:pt idx="165">
                  <c:v>39752</c:v>
                </c:pt>
                <c:pt idx="166">
                  <c:v>39782</c:v>
                </c:pt>
                <c:pt idx="167">
                  <c:v>39813</c:v>
                </c:pt>
                <c:pt idx="168">
                  <c:v>39844</c:v>
                </c:pt>
                <c:pt idx="169">
                  <c:v>39872</c:v>
                </c:pt>
                <c:pt idx="170">
                  <c:v>39903</c:v>
                </c:pt>
                <c:pt idx="171">
                  <c:v>39933</c:v>
                </c:pt>
                <c:pt idx="172">
                  <c:v>39964</c:v>
                </c:pt>
                <c:pt idx="173">
                  <c:v>39994</c:v>
                </c:pt>
                <c:pt idx="174">
                  <c:v>40025</c:v>
                </c:pt>
                <c:pt idx="175">
                  <c:v>40056</c:v>
                </c:pt>
                <c:pt idx="176">
                  <c:v>40086</c:v>
                </c:pt>
                <c:pt idx="177">
                  <c:v>40117</c:v>
                </c:pt>
                <c:pt idx="178">
                  <c:v>40147</c:v>
                </c:pt>
                <c:pt idx="179">
                  <c:v>40178</c:v>
                </c:pt>
                <c:pt idx="180">
                  <c:v>40209</c:v>
                </c:pt>
                <c:pt idx="181">
                  <c:v>40237</c:v>
                </c:pt>
                <c:pt idx="182">
                  <c:v>40268</c:v>
                </c:pt>
                <c:pt idx="183">
                  <c:v>40298</c:v>
                </c:pt>
                <c:pt idx="184">
                  <c:v>40329</c:v>
                </c:pt>
                <c:pt idx="185">
                  <c:v>40359</c:v>
                </c:pt>
                <c:pt idx="186">
                  <c:v>40390</c:v>
                </c:pt>
                <c:pt idx="187">
                  <c:v>40421</c:v>
                </c:pt>
                <c:pt idx="188">
                  <c:v>40451</c:v>
                </c:pt>
                <c:pt idx="189">
                  <c:v>40482</c:v>
                </c:pt>
                <c:pt idx="190">
                  <c:v>40512</c:v>
                </c:pt>
                <c:pt idx="191">
                  <c:v>40543</c:v>
                </c:pt>
                <c:pt idx="192">
                  <c:v>40574</c:v>
                </c:pt>
                <c:pt idx="193">
                  <c:v>40602</c:v>
                </c:pt>
                <c:pt idx="194">
                  <c:v>40633</c:v>
                </c:pt>
                <c:pt idx="195">
                  <c:v>40663</c:v>
                </c:pt>
                <c:pt idx="196">
                  <c:v>40694</c:v>
                </c:pt>
                <c:pt idx="197">
                  <c:v>40724</c:v>
                </c:pt>
                <c:pt idx="198">
                  <c:v>40755</c:v>
                </c:pt>
                <c:pt idx="199">
                  <c:v>40786</c:v>
                </c:pt>
                <c:pt idx="200">
                  <c:v>40816</c:v>
                </c:pt>
                <c:pt idx="201">
                  <c:v>40847</c:v>
                </c:pt>
                <c:pt idx="202">
                  <c:v>40877</c:v>
                </c:pt>
                <c:pt idx="203">
                  <c:v>40908</c:v>
                </c:pt>
                <c:pt idx="204">
                  <c:v>40939</c:v>
                </c:pt>
                <c:pt idx="205">
                  <c:v>40968</c:v>
                </c:pt>
                <c:pt idx="206">
                  <c:v>40999</c:v>
                </c:pt>
                <c:pt idx="207">
                  <c:v>41029</c:v>
                </c:pt>
                <c:pt idx="208">
                  <c:v>41060</c:v>
                </c:pt>
                <c:pt idx="209">
                  <c:v>41090</c:v>
                </c:pt>
                <c:pt idx="210">
                  <c:v>41121</c:v>
                </c:pt>
                <c:pt idx="211">
                  <c:v>41152</c:v>
                </c:pt>
                <c:pt idx="212">
                  <c:v>41182</c:v>
                </c:pt>
                <c:pt idx="213">
                  <c:v>41213</c:v>
                </c:pt>
                <c:pt idx="214">
                  <c:v>41243</c:v>
                </c:pt>
                <c:pt idx="215">
                  <c:v>41274</c:v>
                </c:pt>
                <c:pt idx="216">
                  <c:v>41305</c:v>
                </c:pt>
                <c:pt idx="217">
                  <c:v>41333</c:v>
                </c:pt>
                <c:pt idx="218">
                  <c:v>41364</c:v>
                </c:pt>
                <c:pt idx="219">
                  <c:v>41394</c:v>
                </c:pt>
                <c:pt idx="220">
                  <c:v>41425</c:v>
                </c:pt>
                <c:pt idx="221">
                  <c:v>41455</c:v>
                </c:pt>
                <c:pt idx="222">
                  <c:v>41486</c:v>
                </c:pt>
                <c:pt idx="223">
                  <c:v>41517</c:v>
                </c:pt>
                <c:pt idx="224">
                  <c:v>41547</c:v>
                </c:pt>
                <c:pt idx="225">
                  <c:v>41578</c:v>
                </c:pt>
                <c:pt idx="226">
                  <c:v>41608</c:v>
                </c:pt>
                <c:pt idx="227">
                  <c:v>41639</c:v>
                </c:pt>
                <c:pt idx="228">
                  <c:v>41670</c:v>
                </c:pt>
                <c:pt idx="229">
                  <c:v>41698</c:v>
                </c:pt>
                <c:pt idx="230">
                  <c:v>41729</c:v>
                </c:pt>
                <c:pt idx="231">
                  <c:v>41759</c:v>
                </c:pt>
                <c:pt idx="232">
                  <c:v>41790</c:v>
                </c:pt>
                <c:pt idx="233">
                  <c:v>41820</c:v>
                </c:pt>
                <c:pt idx="234">
                  <c:v>41851</c:v>
                </c:pt>
                <c:pt idx="235">
                  <c:v>41882</c:v>
                </c:pt>
                <c:pt idx="236">
                  <c:v>41912</c:v>
                </c:pt>
                <c:pt idx="237">
                  <c:v>41943</c:v>
                </c:pt>
                <c:pt idx="238">
                  <c:v>41973</c:v>
                </c:pt>
                <c:pt idx="239">
                  <c:v>42004</c:v>
                </c:pt>
                <c:pt idx="240">
                  <c:v>42035</c:v>
                </c:pt>
                <c:pt idx="241">
                  <c:v>42063</c:v>
                </c:pt>
                <c:pt idx="242">
                  <c:v>42094</c:v>
                </c:pt>
                <c:pt idx="243">
                  <c:v>42124</c:v>
                </c:pt>
                <c:pt idx="244">
                  <c:v>42155</c:v>
                </c:pt>
                <c:pt idx="245">
                  <c:v>42185</c:v>
                </c:pt>
                <c:pt idx="246">
                  <c:v>42216</c:v>
                </c:pt>
                <c:pt idx="247">
                  <c:v>42247</c:v>
                </c:pt>
                <c:pt idx="248">
                  <c:v>42277</c:v>
                </c:pt>
                <c:pt idx="249">
                  <c:v>42308</c:v>
                </c:pt>
                <c:pt idx="250">
                  <c:v>42338</c:v>
                </c:pt>
                <c:pt idx="251">
                  <c:v>42369</c:v>
                </c:pt>
                <c:pt idx="252">
                  <c:v>42400</c:v>
                </c:pt>
                <c:pt idx="253">
                  <c:v>42429</c:v>
                </c:pt>
                <c:pt idx="254">
                  <c:v>42460</c:v>
                </c:pt>
                <c:pt idx="255">
                  <c:v>42490</c:v>
                </c:pt>
                <c:pt idx="256">
                  <c:v>42521</c:v>
                </c:pt>
                <c:pt idx="257">
                  <c:v>42551</c:v>
                </c:pt>
                <c:pt idx="258">
                  <c:v>42582</c:v>
                </c:pt>
                <c:pt idx="259">
                  <c:v>42613</c:v>
                </c:pt>
                <c:pt idx="260">
                  <c:v>42643</c:v>
                </c:pt>
                <c:pt idx="261">
                  <c:v>42674</c:v>
                </c:pt>
                <c:pt idx="262">
                  <c:v>42704</c:v>
                </c:pt>
                <c:pt idx="263">
                  <c:v>42735</c:v>
                </c:pt>
                <c:pt idx="264">
                  <c:v>42766</c:v>
                </c:pt>
                <c:pt idx="265">
                  <c:v>42794</c:v>
                </c:pt>
                <c:pt idx="266">
                  <c:v>42825</c:v>
                </c:pt>
                <c:pt idx="267">
                  <c:v>42855</c:v>
                </c:pt>
                <c:pt idx="268">
                  <c:v>42886</c:v>
                </c:pt>
                <c:pt idx="269">
                  <c:v>42916</c:v>
                </c:pt>
                <c:pt idx="270">
                  <c:v>42947</c:v>
                </c:pt>
                <c:pt idx="271">
                  <c:v>42978</c:v>
                </c:pt>
                <c:pt idx="272">
                  <c:v>43008</c:v>
                </c:pt>
                <c:pt idx="273">
                  <c:v>43039</c:v>
                </c:pt>
                <c:pt idx="274">
                  <c:v>43069</c:v>
                </c:pt>
                <c:pt idx="275">
                  <c:v>43100</c:v>
                </c:pt>
                <c:pt idx="276">
                  <c:v>43131</c:v>
                </c:pt>
                <c:pt idx="277">
                  <c:v>43159</c:v>
                </c:pt>
                <c:pt idx="278">
                  <c:v>43190</c:v>
                </c:pt>
                <c:pt idx="279">
                  <c:v>43220</c:v>
                </c:pt>
                <c:pt idx="280">
                  <c:v>43251</c:v>
                </c:pt>
                <c:pt idx="281">
                  <c:v>43281</c:v>
                </c:pt>
                <c:pt idx="282">
                  <c:v>43312</c:v>
                </c:pt>
                <c:pt idx="283">
                  <c:v>43343</c:v>
                </c:pt>
              </c:numCache>
            </c:numRef>
          </c:cat>
          <c:val>
            <c:numRef>
              <c:f>'Figure 10.1'!$AM$3:$AM$291</c:f>
              <c:numCache>
                <c:formatCode>#,##0.00</c:formatCode>
                <c:ptCount val="289"/>
                <c:pt idx="0">
                  <c:v>0</c:v>
                </c:pt>
                <c:pt idx="1">
                  <c:v>-2.8221699999999856</c:v>
                </c:pt>
                <c:pt idx="2">
                  <c:v>-2.5968729327580036</c:v>
                </c:pt>
                <c:pt idx="3">
                  <c:v>-3.5471590630480563</c:v>
                </c:pt>
                <c:pt idx="4">
                  <c:v>-1.9002895735582399</c:v>
                </c:pt>
                <c:pt idx="5">
                  <c:v>-2.5818478809859613</c:v>
                </c:pt>
                <c:pt idx="6">
                  <c:v>-0.57712080816807543</c:v>
                </c:pt>
                <c:pt idx="7">
                  <c:v>0.29820272755063115</c:v>
                </c:pt>
                <c:pt idx="8">
                  <c:v>-0.22237788938753056</c:v>
                </c:pt>
                <c:pt idx="9">
                  <c:v>0.51485082422374262</c:v>
                </c:pt>
                <c:pt idx="10">
                  <c:v>4.4994733426631797</c:v>
                </c:pt>
                <c:pt idx="11">
                  <c:v>1.2405466088944195</c:v>
                </c:pt>
                <c:pt idx="12">
                  <c:v>-1.4349694077824608</c:v>
                </c:pt>
                <c:pt idx="13">
                  <c:v>0.75670639596123124</c:v>
                </c:pt>
                <c:pt idx="14">
                  <c:v>3.9991694576086445</c:v>
                </c:pt>
                <c:pt idx="15">
                  <c:v>3.9075279054708005</c:v>
                </c:pt>
                <c:pt idx="16">
                  <c:v>1.243369326425892</c:v>
                </c:pt>
                <c:pt idx="17">
                  <c:v>4.1708038305567925</c:v>
                </c:pt>
                <c:pt idx="18">
                  <c:v>7.2617837991609804</c:v>
                </c:pt>
                <c:pt idx="19">
                  <c:v>8.1829875986941261</c:v>
                </c:pt>
                <c:pt idx="20">
                  <c:v>7.3997886251565035</c:v>
                </c:pt>
                <c:pt idx="21">
                  <c:v>10.677601798227869</c:v>
                </c:pt>
                <c:pt idx="22">
                  <c:v>13.37460942768368</c:v>
                </c:pt>
                <c:pt idx="23">
                  <c:v>12.087772791796937</c:v>
                </c:pt>
                <c:pt idx="24">
                  <c:v>11.086252688682862</c:v>
                </c:pt>
                <c:pt idx="25">
                  <c:v>15.056509263768561</c:v>
                </c:pt>
                <c:pt idx="26">
                  <c:v>16.93460744074568</c:v>
                </c:pt>
                <c:pt idx="27">
                  <c:v>14.174522190833159</c:v>
                </c:pt>
                <c:pt idx="28">
                  <c:v>23.46389345333796</c:v>
                </c:pt>
                <c:pt idx="29">
                  <c:v>23.537604407504205</c:v>
                </c:pt>
                <c:pt idx="30">
                  <c:v>23.863787536094861</c:v>
                </c:pt>
                <c:pt idx="31">
                  <c:v>34.467654435453397</c:v>
                </c:pt>
                <c:pt idx="32">
                  <c:v>28.320086876956651</c:v>
                </c:pt>
                <c:pt idx="33">
                  <c:v>29.340672098090181</c:v>
                </c:pt>
                <c:pt idx="34">
                  <c:v>25.037735773106846</c:v>
                </c:pt>
                <c:pt idx="35">
                  <c:v>26.776958332438625</c:v>
                </c:pt>
                <c:pt idx="36">
                  <c:v>22.957157008693628</c:v>
                </c:pt>
                <c:pt idx="37">
                  <c:v>27.859998178125124</c:v>
                </c:pt>
                <c:pt idx="38">
                  <c:v>35.315323852257336</c:v>
                </c:pt>
                <c:pt idx="39">
                  <c:v>32.964708578247098</c:v>
                </c:pt>
                <c:pt idx="40">
                  <c:v>39.559659639141785</c:v>
                </c:pt>
                <c:pt idx="41">
                  <c:v>43.033720961833808</c:v>
                </c:pt>
                <c:pt idx="42">
                  <c:v>53.449603214156582</c:v>
                </c:pt>
                <c:pt idx="43">
                  <c:v>61.925937393208471</c:v>
                </c:pt>
                <c:pt idx="44">
                  <c:v>57.017270440073816</c:v>
                </c:pt>
                <c:pt idx="45">
                  <c:v>62.614163247147644</c:v>
                </c:pt>
                <c:pt idx="46">
                  <c:v>64.413856706518288</c:v>
                </c:pt>
                <c:pt idx="47">
                  <c:v>69.783722292317464</c:v>
                </c:pt>
                <c:pt idx="48">
                  <c:v>100.38548159733386</c:v>
                </c:pt>
                <c:pt idx="49">
                  <c:v>122.87228001134747</c:v>
                </c:pt>
                <c:pt idx="50">
                  <c:v>113.96754800466368</c:v>
                </c:pt>
                <c:pt idx="51">
                  <c:v>129.8559697217932</c:v>
                </c:pt>
                <c:pt idx="52">
                  <c:v>117.13088379967439</c:v>
                </c:pt>
                <c:pt idx="53">
                  <c:v>109.05834060543293</c:v>
                </c:pt>
                <c:pt idx="54">
                  <c:v>128.45701533441661</c:v>
                </c:pt>
                <c:pt idx="55">
                  <c:v>126.41766684274768</c:v>
                </c:pt>
                <c:pt idx="56">
                  <c:v>132.44159872271257</c:v>
                </c:pt>
                <c:pt idx="57">
                  <c:v>143.43608688249878</c:v>
                </c:pt>
                <c:pt idx="58">
                  <c:v>140.48869981553179</c:v>
                </c:pt>
                <c:pt idx="59">
                  <c:v>169.34867692566007</c:v>
                </c:pt>
                <c:pt idx="60">
                  <c:v>226.12558487163363</c:v>
                </c:pt>
                <c:pt idx="61">
                  <c:v>210.07009907068448</c:v>
                </c:pt>
                <c:pt idx="62">
                  <c:v>260.90217743392782</c:v>
                </c:pt>
                <c:pt idx="63">
                  <c:v>282.55756068446493</c:v>
                </c:pt>
                <c:pt idx="64">
                  <c:v>263.70116193734856</c:v>
                </c:pt>
                <c:pt idx="65">
                  <c:v>224.99048009741296</c:v>
                </c:pt>
                <c:pt idx="66">
                  <c:v>260.46042450896101</c:v>
                </c:pt>
                <c:pt idx="67">
                  <c:v>264.29331054541092</c:v>
                </c:pt>
                <c:pt idx="68">
                  <c:v>307.23877237420203</c:v>
                </c:pt>
                <c:pt idx="69">
                  <c:v>253.44917578850936</c:v>
                </c:pt>
                <c:pt idx="70">
                  <c:v>216.08311131108354</c:v>
                </c:pt>
                <c:pt idx="71">
                  <c:v>156.22044874935096</c:v>
                </c:pt>
                <c:pt idx="72">
                  <c:v>139.03868869160323</c:v>
                </c:pt>
                <c:pt idx="73">
                  <c:v>148.59854057651211</c:v>
                </c:pt>
                <c:pt idx="74">
                  <c:v>76.287342597307259</c:v>
                </c:pt>
                <c:pt idx="75">
                  <c:v>63.017272709240842</c:v>
                </c:pt>
                <c:pt idx="76">
                  <c:v>55.807594809408954</c:v>
                </c:pt>
                <c:pt idx="77">
                  <c:v>58.278401480180037</c:v>
                </c:pt>
                <c:pt idx="78">
                  <c:v>50.664506080391618</c:v>
                </c:pt>
                <c:pt idx="79">
                  <c:v>47.601603893897675</c:v>
                </c:pt>
                <c:pt idx="80">
                  <c:v>55.779370923011584</c:v>
                </c:pt>
                <c:pt idx="81">
                  <c:v>61.194412251937138</c:v>
                </c:pt>
                <c:pt idx="82">
                  <c:v>50.640162373309465</c:v>
                </c:pt>
                <c:pt idx="83">
                  <c:v>47.56155437058942</c:v>
                </c:pt>
                <c:pt idx="84">
                  <c:v>54.537627791114232</c:v>
                </c:pt>
                <c:pt idx="85">
                  <c:v>64.90282573409587</c:v>
                </c:pt>
                <c:pt idx="86">
                  <c:v>72.379064907197403</c:v>
                </c:pt>
                <c:pt idx="87">
                  <c:v>76.939387053419978</c:v>
                </c:pt>
                <c:pt idx="88">
                  <c:v>94.58246256183844</c:v>
                </c:pt>
                <c:pt idx="89">
                  <c:v>88.76141073274357</c:v>
                </c:pt>
                <c:pt idx="90">
                  <c:v>84.285042742945393</c:v>
                </c:pt>
                <c:pt idx="91">
                  <c:v>80.899156728159966</c:v>
                </c:pt>
                <c:pt idx="92">
                  <c:v>85.835052289765684</c:v>
                </c:pt>
                <c:pt idx="93">
                  <c:v>84.06932540871847</c:v>
                </c:pt>
                <c:pt idx="94">
                  <c:v>68.959437126182138</c:v>
                </c:pt>
                <c:pt idx="95">
                  <c:v>48.501763545815379</c:v>
                </c:pt>
                <c:pt idx="96">
                  <c:v>62.402189344085826</c:v>
                </c:pt>
                <c:pt idx="97">
                  <c:v>61.968468481368205</c:v>
                </c:pt>
                <c:pt idx="98">
                  <c:v>59.378058991011841</c:v>
                </c:pt>
                <c:pt idx="99">
                  <c:v>63.648418300715775</c:v>
                </c:pt>
                <c:pt idx="100">
                  <c:v>59.459139034809965</c:v>
                </c:pt>
                <c:pt idx="101">
                  <c:v>61.769523649031527</c:v>
                </c:pt>
                <c:pt idx="102">
                  <c:v>62.963876994929393</c:v>
                </c:pt>
                <c:pt idx="103">
                  <c:v>61.276063650751638</c:v>
                </c:pt>
                <c:pt idx="104">
                  <c:v>57.618256393065195</c:v>
                </c:pt>
                <c:pt idx="105">
                  <c:v>54.711484295321526</c:v>
                </c:pt>
                <c:pt idx="106">
                  <c:v>59.441305898251585</c:v>
                </c:pt>
                <c:pt idx="107">
                  <c:v>60.946181751675965</c:v>
                </c:pt>
                <c:pt idx="108">
                  <c:v>63.009759656136453</c:v>
                </c:pt>
                <c:pt idx="109">
                  <c:v>67.61344571060755</c:v>
                </c:pt>
                <c:pt idx="110">
                  <c:v>65.862862350706735</c:v>
                </c:pt>
                <c:pt idx="111">
                  <c:v>75.90659997354652</c:v>
                </c:pt>
                <c:pt idx="112">
                  <c:v>61.589604064572427</c:v>
                </c:pt>
                <c:pt idx="113">
                  <c:v>72.39596707843026</c:v>
                </c:pt>
                <c:pt idx="114">
                  <c:v>76.60756967351756</c:v>
                </c:pt>
                <c:pt idx="115">
                  <c:v>58.457474122874601</c:v>
                </c:pt>
                <c:pt idx="116">
                  <c:v>46.472686194709297</c:v>
                </c:pt>
                <c:pt idx="117">
                  <c:v>61.347575446427982</c:v>
                </c:pt>
                <c:pt idx="118">
                  <c:v>63.006703668219416</c:v>
                </c:pt>
                <c:pt idx="119">
                  <c:v>74.38356968053364</c:v>
                </c:pt>
                <c:pt idx="120">
                  <c:v>70.459488614048325</c:v>
                </c:pt>
                <c:pt idx="121">
                  <c:v>71.332175454265837</c:v>
                </c:pt>
                <c:pt idx="122">
                  <c:v>89.244930337090125</c:v>
                </c:pt>
                <c:pt idx="123">
                  <c:v>89.713688534961648</c:v>
                </c:pt>
                <c:pt idx="124">
                  <c:v>80.153588095137764</c:v>
                </c:pt>
                <c:pt idx="125">
                  <c:v>82.335028835018818</c:v>
                </c:pt>
                <c:pt idx="126">
                  <c:v>90.023950431114883</c:v>
                </c:pt>
                <c:pt idx="127">
                  <c:v>96.303235504545626</c:v>
                </c:pt>
                <c:pt idx="128">
                  <c:v>104.45277943589082</c:v>
                </c:pt>
                <c:pt idx="129">
                  <c:v>118.97597719763689</c:v>
                </c:pt>
                <c:pt idx="130">
                  <c:v>110.43351788585551</c:v>
                </c:pt>
                <c:pt idx="131">
                  <c:v>111.91943746126503</c:v>
                </c:pt>
                <c:pt idx="132">
                  <c:v>119.01639843547895</c:v>
                </c:pt>
                <c:pt idx="133">
                  <c:v>133.28196059098303</c:v>
                </c:pt>
                <c:pt idx="134">
                  <c:v>124.07341762589311</c:v>
                </c:pt>
                <c:pt idx="135">
                  <c:v>129.43461546960356</c:v>
                </c:pt>
                <c:pt idx="136">
                  <c:v>132.32162723256141</c:v>
                </c:pt>
                <c:pt idx="137">
                  <c:v>122.31243404728872</c:v>
                </c:pt>
                <c:pt idx="138">
                  <c:v>122.99163855441111</c:v>
                </c:pt>
                <c:pt idx="139">
                  <c:v>120.08973828171497</c:v>
                </c:pt>
                <c:pt idx="140">
                  <c:v>114.09332305020251</c:v>
                </c:pt>
                <c:pt idx="141">
                  <c:v>106.36686780729917</c:v>
                </c:pt>
                <c:pt idx="142">
                  <c:v>112.03816514978269</c:v>
                </c:pt>
                <c:pt idx="143">
                  <c:v>111.24468109397958</c:v>
                </c:pt>
                <c:pt idx="144">
                  <c:v>110.1801039671285</c:v>
                </c:pt>
                <c:pt idx="145">
                  <c:v>119.0201377259117</c:v>
                </c:pt>
                <c:pt idx="146">
                  <c:v>115.12635029777232</c:v>
                </c:pt>
                <c:pt idx="147">
                  <c:v>118.83721966544311</c:v>
                </c:pt>
                <c:pt idx="148">
                  <c:v>118.9577659285905</c:v>
                </c:pt>
                <c:pt idx="149">
                  <c:v>118.82895579536273</c:v>
                </c:pt>
                <c:pt idx="150">
                  <c:v>111.43719851374789</c:v>
                </c:pt>
                <c:pt idx="151">
                  <c:v>106.65472692423697</c:v>
                </c:pt>
                <c:pt idx="152">
                  <c:v>111.8808539489292</c:v>
                </c:pt>
                <c:pt idx="153">
                  <c:v>123.44177176951939</c:v>
                </c:pt>
                <c:pt idx="154">
                  <c:v>138.30204122515198</c:v>
                </c:pt>
                <c:pt idx="155">
                  <c:v>127.39919877872205</c:v>
                </c:pt>
                <c:pt idx="156">
                  <c:v>137.78796026147887</c:v>
                </c:pt>
                <c:pt idx="157">
                  <c:v>107.59228799455025</c:v>
                </c:pt>
                <c:pt idx="158">
                  <c:v>112.57663447738838</c:v>
                </c:pt>
                <c:pt idx="159">
                  <c:v>126.83238623014591</c:v>
                </c:pt>
                <c:pt idx="160">
                  <c:v>144.45707530239878</c:v>
                </c:pt>
                <c:pt idx="161">
                  <c:v>161.72471315874367</c:v>
                </c:pt>
                <c:pt idx="162">
                  <c:v>174.31130550123225</c:v>
                </c:pt>
                <c:pt idx="163">
                  <c:v>139.3353190072242</c:v>
                </c:pt>
                <c:pt idx="164">
                  <c:v>135.82421085056097</c:v>
                </c:pt>
                <c:pt idx="165">
                  <c:v>111.40457425559021</c:v>
                </c:pt>
                <c:pt idx="166">
                  <c:v>104.82716295925013</c:v>
                </c:pt>
                <c:pt idx="167">
                  <c:v>100.20017406795316</c:v>
                </c:pt>
                <c:pt idx="168">
                  <c:v>99.95904912897538</c:v>
                </c:pt>
                <c:pt idx="169">
                  <c:v>109.58122653143568</c:v>
                </c:pt>
                <c:pt idx="170">
                  <c:v>106.83418017924257</c:v>
                </c:pt>
                <c:pt idx="171">
                  <c:v>109.33909331170332</c:v>
                </c:pt>
                <c:pt idx="172">
                  <c:v>90.079230285343669</c:v>
                </c:pt>
                <c:pt idx="173">
                  <c:v>89.510664020834611</c:v>
                </c:pt>
                <c:pt idx="174">
                  <c:v>93.573978917011857</c:v>
                </c:pt>
                <c:pt idx="175">
                  <c:v>91.870041213495028</c:v>
                </c:pt>
                <c:pt idx="176">
                  <c:v>83.849325018834861</c:v>
                </c:pt>
                <c:pt idx="177">
                  <c:v>79.511813582476407</c:v>
                </c:pt>
                <c:pt idx="178">
                  <c:v>78.992304525562361</c:v>
                </c:pt>
                <c:pt idx="179">
                  <c:v>83.347530076365729</c:v>
                </c:pt>
                <c:pt idx="180">
                  <c:v>93.919897294211978</c:v>
                </c:pt>
                <c:pt idx="181">
                  <c:v>87.964291625099179</c:v>
                </c:pt>
                <c:pt idx="182">
                  <c:v>98.38634955331645</c:v>
                </c:pt>
                <c:pt idx="183">
                  <c:v>108.01561373827064</c:v>
                </c:pt>
                <c:pt idx="184">
                  <c:v>112.54208792974612</c:v>
                </c:pt>
                <c:pt idx="185">
                  <c:v>103.29129330875162</c:v>
                </c:pt>
                <c:pt idx="186">
                  <c:v>89.17788046767987</c:v>
                </c:pt>
                <c:pt idx="187">
                  <c:v>99.999924827198527</c:v>
                </c:pt>
                <c:pt idx="188">
                  <c:v>89.744468033041699</c:v>
                </c:pt>
                <c:pt idx="189">
                  <c:v>107.91615785513028</c:v>
                </c:pt>
                <c:pt idx="190">
                  <c:v>116.0865660468985</c:v>
                </c:pt>
                <c:pt idx="191">
                  <c:v>124.39505306910883</c:v>
                </c:pt>
                <c:pt idx="192">
                  <c:v>123.16759097072907</c:v>
                </c:pt>
                <c:pt idx="193">
                  <c:v>122.60399935377473</c:v>
                </c:pt>
                <c:pt idx="194">
                  <c:v>130.82269786649795</c:v>
                </c:pt>
                <c:pt idx="195">
                  <c:v>139.71200642277591</c:v>
                </c:pt>
                <c:pt idx="196">
                  <c:v>141.53035844967889</c:v>
                </c:pt>
                <c:pt idx="197">
                  <c:v>135.77907349833799</c:v>
                </c:pt>
                <c:pt idx="198">
                  <c:v>139.70141501147208</c:v>
                </c:pt>
                <c:pt idx="199">
                  <c:v>139.37328774565827</c:v>
                </c:pt>
                <c:pt idx="200">
                  <c:v>126.41165246637382</c:v>
                </c:pt>
                <c:pt idx="201">
                  <c:v>113.81484069443212</c:v>
                </c:pt>
                <c:pt idx="202">
                  <c:v>124.30555386957747</c:v>
                </c:pt>
                <c:pt idx="203">
                  <c:v>125.93940712755102</c:v>
                </c:pt>
                <c:pt idx="204">
                  <c:v>123.23559180672737</c:v>
                </c:pt>
                <c:pt idx="205">
                  <c:v>128.17485212369644</c:v>
                </c:pt>
                <c:pt idx="206">
                  <c:v>140.71206457928099</c:v>
                </c:pt>
                <c:pt idx="207">
                  <c:v>153.5373926055492</c:v>
                </c:pt>
                <c:pt idx="208">
                  <c:v>164.28512426465733</c:v>
                </c:pt>
                <c:pt idx="209">
                  <c:v>167.34570029956626</c:v>
                </c:pt>
                <c:pt idx="210">
                  <c:v>165.17765125215476</c:v>
                </c:pt>
                <c:pt idx="211">
                  <c:v>165.77639811243165</c:v>
                </c:pt>
                <c:pt idx="212">
                  <c:v>164.32618097137237</c:v>
                </c:pt>
                <c:pt idx="213">
                  <c:v>166.44394694777611</c:v>
                </c:pt>
                <c:pt idx="214">
                  <c:v>162.42648631854604</c:v>
                </c:pt>
                <c:pt idx="215">
                  <c:v>164.88639177223899</c:v>
                </c:pt>
                <c:pt idx="216">
                  <c:v>149.5541930435997</c:v>
                </c:pt>
                <c:pt idx="217">
                  <c:v>147.83834954037297</c:v>
                </c:pt>
                <c:pt idx="218">
                  <c:v>153.35524226904369</c:v>
                </c:pt>
                <c:pt idx="219">
                  <c:v>160.97681402562273</c:v>
                </c:pt>
                <c:pt idx="220">
                  <c:v>163.57081112730748</c:v>
                </c:pt>
                <c:pt idx="221">
                  <c:v>169.13864152360384</c:v>
                </c:pt>
                <c:pt idx="222">
                  <c:v>166.99004547490142</c:v>
                </c:pt>
                <c:pt idx="223">
                  <c:v>174.08238293780369</c:v>
                </c:pt>
                <c:pt idx="224">
                  <c:v>165.96695649955427</c:v>
                </c:pt>
                <c:pt idx="225">
                  <c:v>173.08835843885458</c:v>
                </c:pt>
                <c:pt idx="226">
                  <c:v>175.38265820110473</c:v>
                </c:pt>
                <c:pt idx="227">
                  <c:v>193.57128312834698</c:v>
                </c:pt>
                <c:pt idx="228">
                  <c:v>192.34191921984598</c:v>
                </c:pt>
                <c:pt idx="229">
                  <c:v>187.05191940921134</c:v>
                </c:pt>
                <c:pt idx="230">
                  <c:v>194.80151788946102</c:v>
                </c:pt>
                <c:pt idx="231">
                  <c:v>183.37413223757551</c:v>
                </c:pt>
                <c:pt idx="232">
                  <c:v>169.91181838038619</c:v>
                </c:pt>
                <c:pt idx="233">
                  <c:v>186.65149513858387</c:v>
                </c:pt>
                <c:pt idx="234">
                  <c:v>186.33671505388941</c:v>
                </c:pt>
                <c:pt idx="235">
                  <c:v>191.08066789175598</c:v>
                </c:pt>
                <c:pt idx="236">
                  <c:v>199.09665720957719</c:v>
                </c:pt>
                <c:pt idx="237">
                  <c:v>208.98377371588049</c:v>
                </c:pt>
                <c:pt idx="238">
                  <c:v>202.78591435194085</c:v>
                </c:pt>
                <c:pt idx="239">
                  <c:v>208.42401020625471</c:v>
                </c:pt>
                <c:pt idx="240">
                  <c:v>199.77450425041707</c:v>
                </c:pt>
                <c:pt idx="241">
                  <c:v>202.99213076022636</c:v>
                </c:pt>
                <c:pt idx="242">
                  <c:v>221.67889407250061</c:v>
                </c:pt>
                <c:pt idx="243">
                  <c:v>220.94141357768058</c:v>
                </c:pt>
                <c:pt idx="244">
                  <c:v>188.63893731109943</c:v>
                </c:pt>
                <c:pt idx="245">
                  <c:v>206.40667400356278</c:v>
                </c:pt>
                <c:pt idx="246">
                  <c:v>192.06663289066921</c:v>
                </c:pt>
                <c:pt idx="247">
                  <c:v>211.6036564113233</c:v>
                </c:pt>
                <c:pt idx="248">
                  <c:v>206.63930993254075</c:v>
                </c:pt>
                <c:pt idx="249">
                  <c:v>211.87203639515837</c:v>
                </c:pt>
                <c:pt idx="250">
                  <c:v>225.64399629363754</c:v>
                </c:pt>
                <c:pt idx="251">
                  <c:v>226.65485513402757</c:v>
                </c:pt>
                <c:pt idx="252">
                  <c:v>238.26161520958544</c:v>
                </c:pt>
                <c:pt idx="253">
                  <c:v>228.31799512699376</c:v>
                </c:pt>
                <c:pt idx="254">
                  <c:v>224.99728780687929</c:v>
                </c:pt>
                <c:pt idx="255">
                  <c:v>225.58954371466348</c:v>
                </c:pt>
                <c:pt idx="256">
                  <c:v>209.25360827122711</c:v>
                </c:pt>
                <c:pt idx="257">
                  <c:v>222.06331134054824</c:v>
                </c:pt>
                <c:pt idx="258">
                  <c:v>227.9637135679535</c:v>
                </c:pt>
                <c:pt idx="259">
                  <c:v>236.84246943771279</c:v>
                </c:pt>
                <c:pt idx="260">
                  <c:v>233.78211710715948</c:v>
                </c:pt>
                <c:pt idx="261">
                  <c:v>233.27505983339279</c:v>
                </c:pt>
                <c:pt idx="262">
                  <c:v>227.19101474819684</c:v>
                </c:pt>
                <c:pt idx="263">
                  <c:v>194.84170113106347</c:v>
                </c:pt>
                <c:pt idx="264">
                  <c:v>210.31576909314617</c:v>
                </c:pt>
                <c:pt idx="265">
                  <c:v>214.75352370888197</c:v>
                </c:pt>
                <c:pt idx="266">
                  <c:v>220.00769999766123</c:v>
                </c:pt>
                <c:pt idx="267">
                  <c:v>220.71634884122636</c:v>
                </c:pt>
                <c:pt idx="268">
                  <c:v>221.44768278376307</c:v>
                </c:pt>
                <c:pt idx="269">
                  <c:v>228.99998122239413</c:v>
                </c:pt>
                <c:pt idx="270">
                  <c:v>241.02966407452266</c:v>
                </c:pt>
                <c:pt idx="271">
                  <c:v>254.56499953639775</c:v>
                </c:pt>
                <c:pt idx="272">
                  <c:v>257.69786686462226</c:v>
                </c:pt>
                <c:pt idx="273">
                  <c:v>271.85639329122114</c:v>
                </c:pt>
                <c:pt idx="274">
                  <c:v>318.89709409845693</c:v>
                </c:pt>
                <c:pt idx="275">
                  <c:v>320.14101110476929</c:v>
                </c:pt>
                <c:pt idx="276">
                  <c:v>317.58139121624743</c:v>
                </c:pt>
                <c:pt idx="277">
                  <c:v>366.44202788631821</c:v>
                </c:pt>
                <c:pt idx="278">
                  <c:v>390.7343672834794</c:v>
                </c:pt>
                <c:pt idx="279">
                  <c:v>365.9478759464663</c:v>
                </c:pt>
                <c:pt idx="280">
                  <c:v>379.18793786104754</c:v>
                </c:pt>
                <c:pt idx="281">
                  <c:v>406.12963861215883</c:v>
                </c:pt>
                <c:pt idx="282">
                  <c:v>401.98855323756698</c:v>
                </c:pt>
                <c:pt idx="283">
                  <c:v>416.72657800049251</c:v>
                </c:pt>
                <c:pt idx="284">
                  <c:v>445.35360684806608</c:v>
                </c:pt>
                <c:pt idx="285">
                  <c:v>460.18900450020521</c:v>
                </c:pt>
                <c:pt idx="286">
                  <c:v>384.00109444041891</c:v>
                </c:pt>
                <c:pt idx="287">
                  <c:v>387.25964426692008</c:v>
                </c:pt>
                <c:pt idx="288">
                  <c:v>356.74869938464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03-4AC5-B0A1-C3092AD44791}"/>
            </c:ext>
          </c:extLst>
        </c:ser>
        <c:ser>
          <c:idx val="1"/>
          <c:order val="1"/>
          <c:tx>
            <c:strRef>
              <c:f>'Figure 10.1'!$AN$2</c:f>
              <c:strCache>
                <c:ptCount val="1"/>
                <c:pt idx="0">
                  <c:v>S&amp;P 500 Val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10.1'!$A$4:$A$287</c:f>
              <c:numCache>
                <c:formatCode>m/yyyy</c:formatCode>
                <c:ptCount val="284"/>
                <c:pt idx="0">
                  <c:v>34730</c:v>
                </c:pt>
                <c:pt idx="1">
                  <c:v>34758</c:v>
                </c:pt>
                <c:pt idx="2">
                  <c:v>34789</c:v>
                </c:pt>
                <c:pt idx="3">
                  <c:v>34819</c:v>
                </c:pt>
                <c:pt idx="4">
                  <c:v>34850</c:v>
                </c:pt>
                <c:pt idx="5">
                  <c:v>34880</c:v>
                </c:pt>
                <c:pt idx="6">
                  <c:v>34911</c:v>
                </c:pt>
                <c:pt idx="7">
                  <c:v>34942</c:v>
                </c:pt>
                <c:pt idx="8">
                  <c:v>34972</c:v>
                </c:pt>
                <c:pt idx="9">
                  <c:v>35003</c:v>
                </c:pt>
                <c:pt idx="10">
                  <c:v>35033</c:v>
                </c:pt>
                <c:pt idx="11">
                  <c:v>35064</c:v>
                </c:pt>
                <c:pt idx="12">
                  <c:v>35095</c:v>
                </c:pt>
                <c:pt idx="13">
                  <c:v>35124</c:v>
                </c:pt>
                <c:pt idx="14">
                  <c:v>35155</c:v>
                </c:pt>
                <c:pt idx="15">
                  <c:v>35185</c:v>
                </c:pt>
                <c:pt idx="16">
                  <c:v>35216</c:v>
                </c:pt>
                <c:pt idx="17">
                  <c:v>35246</c:v>
                </c:pt>
                <c:pt idx="18">
                  <c:v>35277</c:v>
                </c:pt>
                <c:pt idx="19">
                  <c:v>35308</c:v>
                </c:pt>
                <c:pt idx="20">
                  <c:v>35338</c:v>
                </c:pt>
                <c:pt idx="21">
                  <c:v>35369</c:v>
                </c:pt>
                <c:pt idx="22">
                  <c:v>35399</c:v>
                </c:pt>
                <c:pt idx="23">
                  <c:v>35430</c:v>
                </c:pt>
                <c:pt idx="24">
                  <c:v>35461</c:v>
                </c:pt>
                <c:pt idx="25">
                  <c:v>35489</c:v>
                </c:pt>
                <c:pt idx="26">
                  <c:v>35520</c:v>
                </c:pt>
                <c:pt idx="27">
                  <c:v>35550</c:v>
                </c:pt>
                <c:pt idx="28">
                  <c:v>35581</c:v>
                </c:pt>
                <c:pt idx="29">
                  <c:v>35611</c:v>
                </c:pt>
                <c:pt idx="30">
                  <c:v>35642</c:v>
                </c:pt>
                <c:pt idx="31">
                  <c:v>35673</c:v>
                </c:pt>
                <c:pt idx="32">
                  <c:v>35703</c:v>
                </c:pt>
                <c:pt idx="33">
                  <c:v>35734</c:v>
                </c:pt>
                <c:pt idx="34">
                  <c:v>35764</c:v>
                </c:pt>
                <c:pt idx="35">
                  <c:v>35795</c:v>
                </c:pt>
                <c:pt idx="36">
                  <c:v>35826</c:v>
                </c:pt>
                <c:pt idx="37">
                  <c:v>35854</c:v>
                </c:pt>
                <c:pt idx="38">
                  <c:v>35885</c:v>
                </c:pt>
                <c:pt idx="39">
                  <c:v>35915</c:v>
                </c:pt>
                <c:pt idx="40">
                  <c:v>35946</c:v>
                </c:pt>
                <c:pt idx="41">
                  <c:v>35976</c:v>
                </c:pt>
                <c:pt idx="42">
                  <c:v>36007</c:v>
                </c:pt>
                <c:pt idx="43">
                  <c:v>36038</c:v>
                </c:pt>
                <c:pt idx="44">
                  <c:v>36068</c:v>
                </c:pt>
                <c:pt idx="45">
                  <c:v>36099</c:v>
                </c:pt>
                <c:pt idx="46">
                  <c:v>36129</c:v>
                </c:pt>
                <c:pt idx="47">
                  <c:v>36160</c:v>
                </c:pt>
                <c:pt idx="48">
                  <c:v>36191</c:v>
                </c:pt>
                <c:pt idx="49">
                  <c:v>36219</c:v>
                </c:pt>
                <c:pt idx="50">
                  <c:v>36250</c:v>
                </c:pt>
                <c:pt idx="51">
                  <c:v>36280</c:v>
                </c:pt>
                <c:pt idx="52">
                  <c:v>36311</c:v>
                </c:pt>
                <c:pt idx="53">
                  <c:v>36341</c:v>
                </c:pt>
                <c:pt idx="54">
                  <c:v>36372</c:v>
                </c:pt>
                <c:pt idx="55">
                  <c:v>36403</c:v>
                </c:pt>
                <c:pt idx="56">
                  <c:v>36433</c:v>
                </c:pt>
                <c:pt idx="57">
                  <c:v>36464</c:v>
                </c:pt>
                <c:pt idx="58">
                  <c:v>36494</c:v>
                </c:pt>
                <c:pt idx="59">
                  <c:v>36525</c:v>
                </c:pt>
                <c:pt idx="60">
                  <c:v>36556</c:v>
                </c:pt>
                <c:pt idx="61">
                  <c:v>36585</c:v>
                </c:pt>
                <c:pt idx="62">
                  <c:v>36616</c:v>
                </c:pt>
                <c:pt idx="63">
                  <c:v>36646</c:v>
                </c:pt>
                <c:pt idx="64">
                  <c:v>36677</c:v>
                </c:pt>
                <c:pt idx="65">
                  <c:v>36707</c:v>
                </c:pt>
                <c:pt idx="66">
                  <c:v>36738</c:v>
                </c:pt>
                <c:pt idx="67">
                  <c:v>36769</c:v>
                </c:pt>
                <c:pt idx="68">
                  <c:v>36799</c:v>
                </c:pt>
                <c:pt idx="69">
                  <c:v>36830</c:v>
                </c:pt>
                <c:pt idx="70">
                  <c:v>36860</c:v>
                </c:pt>
                <c:pt idx="71">
                  <c:v>36891</c:v>
                </c:pt>
                <c:pt idx="72">
                  <c:v>36922</c:v>
                </c:pt>
                <c:pt idx="73">
                  <c:v>36950</c:v>
                </c:pt>
                <c:pt idx="74">
                  <c:v>36981</c:v>
                </c:pt>
                <c:pt idx="75">
                  <c:v>37011</c:v>
                </c:pt>
                <c:pt idx="76">
                  <c:v>37042</c:v>
                </c:pt>
                <c:pt idx="77">
                  <c:v>37072</c:v>
                </c:pt>
                <c:pt idx="78">
                  <c:v>37103</c:v>
                </c:pt>
                <c:pt idx="79">
                  <c:v>37134</c:v>
                </c:pt>
                <c:pt idx="80">
                  <c:v>37164</c:v>
                </c:pt>
                <c:pt idx="81">
                  <c:v>37195</c:v>
                </c:pt>
                <c:pt idx="82">
                  <c:v>37225</c:v>
                </c:pt>
                <c:pt idx="83">
                  <c:v>37256</c:v>
                </c:pt>
                <c:pt idx="84">
                  <c:v>37287</c:v>
                </c:pt>
                <c:pt idx="85">
                  <c:v>37315</c:v>
                </c:pt>
                <c:pt idx="86">
                  <c:v>37346</c:v>
                </c:pt>
                <c:pt idx="87">
                  <c:v>37376</c:v>
                </c:pt>
                <c:pt idx="88">
                  <c:v>37407</c:v>
                </c:pt>
                <c:pt idx="89">
                  <c:v>37437</c:v>
                </c:pt>
                <c:pt idx="90">
                  <c:v>37468</c:v>
                </c:pt>
                <c:pt idx="91">
                  <c:v>37499</c:v>
                </c:pt>
                <c:pt idx="92">
                  <c:v>37529</c:v>
                </c:pt>
                <c:pt idx="93">
                  <c:v>37560</c:v>
                </c:pt>
                <c:pt idx="94">
                  <c:v>37590</c:v>
                </c:pt>
                <c:pt idx="95">
                  <c:v>37621</c:v>
                </c:pt>
                <c:pt idx="96">
                  <c:v>37652</c:v>
                </c:pt>
                <c:pt idx="97">
                  <c:v>37680</c:v>
                </c:pt>
                <c:pt idx="98">
                  <c:v>37711</c:v>
                </c:pt>
                <c:pt idx="99">
                  <c:v>37741</c:v>
                </c:pt>
                <c:pt idx="100">
                  <c:v>37772</c:v>
                </c:pt>
                <c:pt idx="101">
                  <c:v>37802</c:v>
                </c:pt>
                <c:pt idx="102">
                  <c:v>37833</c:v>
                </c:pt>
                <c:pt idx="103">
                  <c:v>37864</c:v>
                </c:pt>
                <c:pt idx="104">
                  <c:v>37894</c:v>
                </c:pt>
                <c:pt idx="105">
                  <c:v>37925</c:v>
                </c:pt>
                <c:pt idx="106">
                  <c:v>37955</c:v>
                </c:pt>
                <c:pt idx="107">
                  <c:v>37986</c:v>
                </c:pt>
                <c:pt idx="108">
                  <c:v>38017</c:v>
                </c:pt>
                <c:pt idx="109">
                  <c:v>38046</c:v>
                </c:pt>
                <c:pt idx="110">
                  <c:v>38077</c:v>
                </c:pt>
                <c:pt idx="111">
                  <c:v>38107</c:v>
                </c:pt>
                <c:pt idx="112">
                  <c:v>38138</c:v>
                </c:pt>
                <c:pt idx="113">
                  <c:v>38168</c:v>
                </c:pt>
                <c:pt idx="114">
                  <c:v>38199</c:v>
                </c:pt>
                <c:pt idx="115">
                  <c:v>38230</c:v>
                </c:pt>
                <c:pt idx="116">
                  <c:v>38260</c:v>
                </c:pt>
                <c:pt idx="117">
                  <c:v>38291</c:v>
                </c:pt>
                <c:pt idx="118">
                  <c:v>38321</c:v>
                </c:pt>
                <c:pt idx="119">
                  <c:v>38352</c:v>
                </c:pt>
                <c:pt idx="120">
                  <c:v>38383</c:v>
                </c:pt>
                <c:pt idx="121">
                  <c:v>38411</c:v>
                </c:pt>
                <c:pt idx="122">
                  <c:v>38442</c:v>
                </c:pt>
                <c:pt idx="123">
                  <c:v>38472</c:v>
                </c:pt>
                <c:pt idx="124">
                  <c:v>38503</c:v>
                </c:pt>
                <c:pt idx="125">
                  <c:v>38533</c:v>
                </c:pt>
                <c:pt idx="126">
                  <c:v>38564</c:v>
                </c:pt>
                <c:pt idx="127">
                  <c:v>38595</c:v>
                </c:pt>
                <c:pt idx="128">
                  <c:v>38625</c:v>
                </c:pt>
                <c:pt idx="129">
                  <c:v>38656</c:v>
                </c:pt>
                <c:pt idx="130">
                  <c:v>38686</c:v>
                </c:pt>
                <c:pt idx="131">
                  <c:v>38717</c:v>
                </c:pt>
                <c:pt idx="132">
                  <c:v>38748</c:v>
                </c:pt>
                <c:pt idx="133">
                  <c:v>38776</c:v>
                </c:pt>
                <c:pt idx="134">
                  <c:v>38807</c:v>
                </c:pt>
                <c:pt idx="135">
                  <c:v>38837</c:v>
                </c:pt>
                <c:pt idx="136">
                  <c:v>38868</c:v>
                </c:pt>
                <c:pt idx="137">
                  <c:v>38898</c:v>
                </c:pt>
                <c:pt idx="138">
                  <c:v>38929</c:v>
                </c:pt>
                <c:pt idx="139">
                  <c:v>38960</c:v>
                </c:pt>
                <c:pt idx="140">
                  <c:v>38990</c:v>
                </c:pt>
                <c:pt idx="141">
                  <c:v>39021</c:v>
                </c:pt>
                <c:pt idx="142">
                  <c:v>39051</c:v>
                </c:pt>
                <c:pt idx="143">
                  <c:v>39082</c:v>
                </c:pt>
                <c:pt idx="144">
                  <c:v>39113</c:v>
                </c:pt>
                <c:pt idx="145">
                  <c:v>39141</c:v>
                </c:pt>
                <c:pt idx="146">
                  <c:v>39172</c:v>
                </c:pt>
                <c:pt idx="147">
                  <c:v>39202</c:v>
                </c:pt>
                <c:pt idx="148">
                  <c:v>39233</c:v>
                </c:pt>
                <c:pt idx="149">
                  <c:v>39263</c:v>
                </c:pt>
                <c:pt idx="150">
                  <c:v>39294</c:v>
                </c:pt>
                <c:pt idx="151">
                  <c:v>39325</c:v>
                </c:pt>
                <c:pt idx="152">
                  <c:v>39355</c:v>
                </c:pt>
                <c:pt idx="153">
                  <c:v>39386</c:v>
                </c:pt>
                <c:pt idx="154">
                  <c:v>39416</c:v>
                </c:pt>
                <c:pt idx="155">
                  <c:v>39447</c:v>
                </c:pt>
                <c:pt idx="156">
                  <c:v>39478</c:v>
                </c:pt>
                <c:pt idx="157">
                  <c:v>39507</c:v>
                </c:pt>
                <c:pt idx="158">
                  <c:v>39538</c:v>
                </c:pt>
                <c:pt idx="159">
                  <c:v>39568</c:v>
                </c:pt>
                <c:pt idx="160">
                  <c:v>39599</c:v>
                </c:pt>
                <c:pt idx="161">
                  <c:v>39629</c:v>
                </c:pt>
                <c:pt idx="162">
                  <c:v>39660</c:v>
                </c:pt>
                <c:pt idx="163">
                  <c:v>39691</c:v>
                </c:pt>
                <c:pt idx="164">
                  <c:v>39721</c:v>
                </c:pt>
                <c:pt idx="165">
                  <c:v>39752</c:v>
                </c:pt>
                <c:pt idx="166">
                  <c:v>39782</c:v>
                </c:pt>
                <c:pt idx="167">
                  <c:v>39813</c:v>
                </c:pt>
                <c:pt idx="168">
                  <c:v>39844</c:v>
                </c:pt>
                <c:pt idx="169">
                  <c:v>39872</c:v>
                </c:pt>
                <c:pt idx="170">
                  <c:v>39903</c:v>
                </c:pt>
                <c:pt idx="171">
                  <c:v>39933</c:v>
                </c:pt>
                <c:pt idx="172">
                  <c:v>39964</c:v>
                </c:pt>
                <c:pt idx="173">
                  <c:v>39994</c:v>
                </c:pt>
                <c:pt idx="174">
                  <c:v>40025</c:v>
                </c:pt>
                <c:pt idx="175">
                  <c:v>40056</c:v>
                </c:pt>
                <c:pt idx="176">
                  <c:v>40086</c:v>
                </c:pt>
                <c:pt idx="177">
                  <c:v>40117</c:v>
                </c:pt>
                <c:pt idx="178">
                  <c:v>40147</c:v>
                </c:pt>
                <c:pt idx="179">
                  <c:v>40178</c:v>
                </c:pt>
                <c:pt idx="180">
                  <c:v>40209</c:v>
                </c:pt>
                <c:pt idx="181">
                  <c:v>40237</c:v>
                </c:pt>
                <c:pt idx="182">
                  <c:v>40268</c:v>
                </c:pt>
                <c:pt idx="183">
                  <c:v>40298</c:v>
                </c:pt>
                <c:pt idx="184">
                  <c:v>40329</c:v>
                </c:pt>
                <c:pt idx="185">
                  <c:v>40359</c:v>
                </c:pt>
                <c:pt idx="186">
                  <c:v>40390</c:v>
                </c:pt>
                <c:pt idx="187">
                  <c:v>40421</c:v>
                </c:pt>
                <c:pt idx="188">
                  <c:v>40451</c:v>
                </c:pt>
                <c:pt idx="189">
                  <c:v>40482</c:v>
                </c:pt>
                <c:pt idx="190">
                  <c:v>40512</c:v>
                </c:pt>
                <c:pt idx="191">
                  <c:v>40543</c:v>
                </c:pt>
                <c:pt idx="192">
                  <c:v>40574</c:v>
                </c:pt>
                <c:pt idx="193">
                  <c:v>40602</c:v>
                </c:pt>
                <c:pt idx="194">
                  <c:v>40633</c:v>
                </c:pt>
                <c:pt idx="195">
                  <c:v>40663</c:v>
                </c:pt>
                <c:pt idx="196">
                  <c:v>40694</c:v>
                </c:pt>
                <c:pt idx="197">
                  <c:v>40724</c:v>
                </c:pt>
                <c:pt idx="198">
                  <c:v>40755</c:v>
                </c:pt>
                <c:pt idx="199">
                  <c:v>40786</c:v>
                </c:pt>
                <c:pt idx="200">
                  <c:v>40816</c:v>
                </c:pt>
                <c:pt idx="201">
                  <c:v>40847</c:v>
                </c:pt>
                <c:pt idx="202">
                  <c:v>40877</c:v>
                </c:pt>
                <c:pt idx="203">
                  <c:v>40908</c:v>
                </c:pt>
                <c:pt idx="204">
                  <c:v>40939</c:v>
                </c:pt>
                <c:pt idx="205">
                  <c:v>40968</c:v>
                </c:pt>
                <c:pt idx="206">
                  <c:v>40999</c:v>
                </c:pt>
                <c:pt idx="207">
                  <c:v>41029</c:v>
                </c:pt>
                <c:pt idx="208">
                  <c:v>41060</c:v>
                </c:pt>
                <c:pt idx="209">
                  <c:v>41090</c:v>
                </c:pt>
                <c:pt idx="210">
                  <c:v>41121</c:v>
                </c:pt>
                <c:pt idx="211">
                  <c:v>41152</c:v>
                </c:pt>
                <c:pt idx="212">
                  <c:v>41182</c:v>
                </c:pt>
                <c:pt idx="213">
                  <c:v>41213</c:v>
                </c:pt>
                <c:pt idx="214">
                  <c:v>41243</c:v>
                </c:pt>
                <c:pt idx="215">
                  <c:v>41274</c:v>
                </c:pt>
                <c:pt idx="216">
                  <c:v>41305</c:v>
                </c:pt>
                <c:pt idx="217">
                  <c:v>41333</c:v>
                </c:pt>
                <c:pt idx="218">
                  <c:v>41364</c:v>
                </c:pt>
                <c:pt idx="219">
                  <c:v>41394</c:v>
                </c:pt>
                <c:pt idx="220">
                  <c:v>41425</c:v>
                </c:pt>
                <c:pt idx="221">
                  <c:v>41455</c:v>
                </c:pt>
                <c:pt idx="222">
                  <c:v>41486</c:v>
                </c:pt>
                <c:pt idx="223">
                  <c:v>41517</c:v>
                </c:pt>
                <c:pt idx="224">
                  <c:v>41547</c:v>
                </c:pt>
                <c:pt idx="225">
                  <c:v>41578</c:v>
                </c:pt>
                <c:pt idx="226">
                  <c:v>41608</c:v>
                </c:pt>
                <c:pt idx="227">
                  <c:v>41639</c:v>
                </c:pt>
                <c:pt idx="228">
                  <c:v>41670</c:v>
                </c:pt>
                <c:pt idx="229">
                  <c:v>41698</c:v>
                </c:pt>
                <c:pt idx="230">
                  <c:v>41729</c:v>
                </c:pt>
                <c:pt idx="231">
                  <c:v>41759</c:v>
                </c:pt>
                <c:pt idx="232">
                  <c:v>41790</c:v>
                </c:pt>
                <c:pt idx="233">
                  <c:v>41820</c:v>
                </c:pt>
                <c:pt idx="234">
                  <c:v>41851</c:v>
                </c:pt>
                <c:pt idx="235">
                  <c:v>41882</c:v>
                </c:pt>
                <c:pt idx="236">
                  <c:v>41912</c:v>
                </c:pt>
                <c:pt idx="237">
                  <c:v>41943</c:v>
                </c:pt>
                <c:pt idx="238">
                  <c:v>41973</c:v>
                </c:pt>
                <c:pt idx="239">
                  <c:v>42004</c:v>
                </c:pt>
                <c:pt idx="240">
                  <c:v>42035</c:v>
                </c:pt>
                <c:pt idx="241">
                  <c:v>42063</c:v>
                </c:pt>
                <c:pt idx="242">
                  <c:v>42094</c:v>
                </c:pt>
                <c:pt idx="243">
                  <c:v>42124</c:v>
                </c:pt>
                <c:pt idx="244">
                  <c:v>42155</c:v>
                </c:pt>
                <c:pt idx="245">
                  <c:v>42185</c:v>
                </c:pt>
                <c:pt idx="246">
                  <c:v>42216</c:v>
                </c:pt>
                <c:pt idx="247">
                  <c:v>42247</c:v>
                </c:pt>
                <c:pt idx="248">
                  <c:v>42277</c:v>
                </c:pt>
                <c:pt idx="249">
                  <c:v>42308</c:v>
                </c:pt>
                <c:pt idx="250">
                  <c:v>42338</c:v>
                </c:pt>
                <c:pt idx="251">
                  <c:v>42369</c:v>
                </c:pt>
                <c:pt idx="252">
                  <c:v>42400</c:v>
                </c:pt>
                <c:pt idx="253">
                  <c:v>42429</c:v>
                </c:pt>
                <c:pt idx="254">
                  <c:v>42460</c:v>
                </c:pt>
                <c:pt idx="255">
                  <c:v>42490</c:v>
                </c:pt>
                <c:pt idx="256">
                  <c:v>42521</c:v>
                </c:pt>
                <c:pt idx="257">
                  <c:v>42551</c:v>
                </c:pt>
                <c:pt idx="258">
                  <c:v>42582</c:v>
                </c:pt>
                <c:pt idx="259">
                  <c:v>42613</c:v>
                </c:pt>
                <c:pt idx="260">
                  <c:v>42643</c:v>
                </c:pt>
                <c:pt idx="261">
                  <c:v>42674</c:v>
                </c:pt>
                <c:pt idx="262">
                  <c:v>42704</c:v>
                </c:pt>
                <c:pt idx="263">
                  <c:v>42735</c:v>
                </c:pt>
                <c:pt idx="264">
                  <c:v>42766</c:v>
                </c:pt>
                <c:pt idx="265">
                  <c:v>42794</c:v>
                </c:pt>
                <c:pt idx="266">
                  <c:v>42825</c:v>
                </c:pt>
                <c:pt idx="267">
                  <c:v>42855</c:v>
                </c:pt>
                <c:pt idx="268">
                  <c:v>42886</c:v>
                </c:pt>
                <c:pt idx="269">
                  <c:v>42916</c:v>
                </c:pt>
                <c:pt idx="270">
                  <c:v>42947</c:v>
                </c:pt>
                <c:pt idx="271">
                  <c:v>42978</c:v>
                </c:pt>
                <c:pt idx="272">
                  <c:v>43008</c:v>
                </c:pt>
                <c:pt idx="273">
                  <c:v>43039</c:v>
                </c:pt>
                <c:pt idx="274">
                  <c:v>43069</c:v>
                </c:pt>
                <c:pt idx="275">
                  <c:v>43100</c:v>
                </c:pt>
                <c:pt idx="276">
                  <c:v>43131</c:v>
                </c:pt>
                <c:pt idx="277">
                  <c:v>43159</c:v>
                </c:pt>
                <c:pt idx="278">
                  <c:v>43190</c:v>
                </c:pt>
                <c:pt idx="279">
                  <c:v>43220</c:v>
                </c:pt>
                <c:pt idx="280">
                  <c:v>43251</c:v>
                </c:pt>
                <c:pt idx="281">
                  <c:v>43281</c:v>
                </c:pt>
                <c:pt idx="282">
                  <c:v>43312</c:v>
                </c:pt>
                <c:pt idx="283">
                  <c:v>43343</c:v>
                </c:pt>
              </c:numCache>
            </c:numRef>
          </c:cat>
          <c:val>
            <c:numRef>
              <c:f>'Figure 10.1'!$AN$3:$AN$291</c:f>
              <c:numCache>
                <c:formatCode>#,##0.00</c:formatCode>
                <c:ptCount val="289"/>
                <c:pt idx="0">
                  <c:v>0</c:v>
                </c:pt>
                <c:pt idx="1">
                  <c:v>0.11477999999999611</c:v>
                </c:pt>
                <c:pt idx="2">
                  <c:v>0.10258361103898039</c:v>
                </c:pt>
                <c:pt idx="3">
                  <c:v>-0.10073584006565284</c:v>
                </c:pt>
                <c:pt idx="4">
                  <c:v>0.27731594800512482</c:v>
                </c:pt>
                <c:pt idx="5">
                  <c:v>0.80084665165711044</c:v>
                </c:pt>
                <c:pt idx="6">
                  <c:v>-1.0301120743510523</c:v>
                </c:pt>
                <c:pt idx="7">
                  <c:v>-0.91138689090254843</c:v>
                </c:pt>
                <c:pt idx="8">
                  <c:v>-0.17052773765689722</c:v>
                </c:pt>
                <c:pt idx="9">
                  <c:v>-1.1003548193484676</c:v>
                </c:pt>
                <c:pt idx="10">
                  <c:v>-2.6400307513579691</c:v>
                </c:pt>
                <c:pt idx="11">
                  <c:v>-1.6772852586426836</c:v>
                </c:pt>
                <c:pt idx="12">
                  <c:v>-0.58280446579954059</c:v>
                </c:pt>
                <c:pt idx="13">
                  <c:v>-1.1640325578331669</c:v>
                </c:pt>
                <c:pt idx="14">
                  <c:v>-1.1601792001283684</c:v>
                </c:pt>
                <c:pt idx="15">
                  <c:v>0.79160322040900155</c:v>
                </c:pt>
                <c:pt idx="16">
                  <c:v>0.13829103130578346</c:v>
                </c:pt>
                <c:pt idx="17">
                  <c:v>-1.4360659363069317</c:v>
                </c:pt>
                <c:pt idx="18">
                  <c:v>-2.7331289554543616</c:v>
                </c:pt>
                <c:pt idx="19">
                  <c:v>-2.3161601718871623</c:v>
                </c:pt>
                <c:pt idx="20">
                  <c:v>-1.4371048833814655</c:v>
                </c:pt>
                <c:pt idx="21">
                  <c:v>-3.4876337206519281</c:v>
                </c:pt>
                <c:pt idx="22">
                  <c:v>-2.6265236991082759</c:v>
                </c:pt>
                <c:pt idx="23">
                  <c:v>-2.6811438896378945</c:v>
                </c:pt>
                <c:pt idx="24">
                  <c:v>-2.0416591475842836</c:v>
                </c:pt>
                <c:pt idx="25">
                  <c:v>-4.907761513499338</c:v>
                </c:pt>
                <c:pt idx="26">
                  <c:v>-5.0448629549493091</c:v>
                </c:pt>
                <c:pt idx="27">
                  <c:v>-3.6312678228954951</c:v>
                </c:pt>
                <c:pt idx="28">
                  <c:v>-7.6247406457079023</c:v>
                </c:pt>
                <c:pt idx="29">
                  <c:v>-7.7643588805593424</c:v>
                </c:pt>
                <c:pt idx="30">
                  <c:v>-9.3447749600159113</c:v>
                </c:pt>
                <c:pt idx="31">
                  <c:v>-10.003551234775188</c:v>
                </c:pt>
                <c:pt idx="32">
                  <c:v>-7.1662505700928705</c:v>
                </c:pt>
                <c:pt idx="33">
                  <c:v>-6.7832886123107698</c:v>
                </c:pt>
                <c:pt idx="34">
                  <c:v>-7.2686779843766374</c:v>
                </c:pt>
                <c:pt idx="35">
                  <c:v>-9.2785003413963523</c:v>
                </c:pt>
                <c:pt idx="36">
                  <c:v>-8.369137058030617</c:v>
                </c:pt>
                <c:pt idx="37">
                  <c:v>-13.542493053287728</c:v>
                </c:pt>
                <c:pt idx="38">
                  <c:v>-13.900545169197017</c:v>
                </c:pt>
                <c:pt idx="39">
                  <c:v>-14.740890516178894</c:v>
                </c:pt>
                <c:pt idx="40">
                  <c:v>-14.458854588744629</c:v>
                </c:pt>
                <c:pt idx="41">
                  <c:v>-13.445451927208978</c:v>
                </c:pt>
                <c:pt idx="42">
                  <c:v>-21.975479593321069</c:v>
                </c:pt>
                <c:pt idx="43">
                  <c:v>-24.438566989391035</c:v>
                </c:pt>
                <c:pt idx="44">
                  <c:v>-24.77045603408925</c:v>
                </c:pt>
                <c:pt idx="45">
                  <c:v>-27.01799011802305</c:v>
                </c:pt>
                <c:pt idx="46">
                  <c:v>-29.854233318115007</c:v>
                </c:pt>
                <c:pt idx="47">
                  <c:v>-33.612289816326751</c:v>
                </c:pt>
                <c:pt idx="48">
                  <c:v>-40.96464248629178</c:v>
                </c:pt>
                <c:pt idx="49">
                  <c:v>-48.06245928295607</c:v>
                </c:pt>
                <c:pt idx="50">
                  <c:v>-44.141869280827166</c:v>
                </c:pt>
                <c:pt idx="51">
                  <c:v>-48.32070644646268</c:v>
                </c:pt>
                <c:pt idx="52">
                  <c:v>-38.025665536572092</c:v>
                </c:pt>
                <c:pt idx="53">
                  <c:v>-35.473726844329121</c:v>
                </c:pt>
                <c:pt idx="54">
                  <c:v>-42.114574912449655</c:v>
                </c:pt>
                <c:pt idx="55">
                  <c:v>-40.663859721916481</c:v>
                </c:pt>
                <c:pt idx="56">
                  <c:v>-46.071563802763762</c:v>
                </c:pt>
                <c:pt idx="57">
                  <c:v>-47.949804057238396</c:v>
                </c:pt>
                <c:pt idx="58">
                  <c:v>-52.743563700005836</c:v>
                </c:pt>
                <c:pt idx="59">
                  <c:v>-60.945522013626658</c:v>
                </c:pt>
                <c:pt idx="60">
                  <c:v>-70.305726593119289</c:v>
                </c:pt>
                <c:pt idx="61">
                  <c:v>-61.599491631683122</c:v>
                </c:pt>
                <c:pt idx="62">
                  <c:v>-72.274085660336993</c:v>
                </c:pt>
                <c:pt idx="63">
                  <c:v>-77.702307020243211</c:v>
                </c:pt>
                <c:pt idx="64">
                  <c:v>-68.778650316910955</c:v>
                </c:pt>
                <c:pt idx="65">
                  <c:v>-60.75904290216647</c:v>
                </c:pt>
                <c:pt idx="66">
                  <c:v>-80.250422523602879</c:v>
                </c:pt>
                <c:pt idx="67">
                  <c:v>-69.394204085926788</c:v>
                </c:pt>
                <c:pt idx="68">
                  <c:v>-72.347777250421188</c:v>
                </c:pt>
                <c:pt idx="69">
                  <c:v>-53.121281515869384</c:v>
                </c:pt>
                <c:pt idx="70">
                  <c:v>-46.182379932834749</c:v>
                </c:pt>
                <c:pt idx="71">
                  <c:v>-34.282888651957819</c:v>
                </c:pt>
                <c:pt idx="72">
                  <c:v>-21.259246550815476</c:v>
                </c:pt>
                <c:pt idx="73">
                  <c:v>-20.005600428639184</c:v>
                </c:pt>
                <c:pt idx="74">
                  <c:v>-10.450836216511618</c:v>
                </c:pt>
                <c:pt idx="75">
                  <c:v>-2.8650232549582029</c:v>
                </c:pt>
                <c:pt idx="76">
                  <c:v>-5.837123953538935</c:v>
                </c:pt>
                <c:pt idx="77">
                  <c:v>-4.7578239424775575</c:v>
                </c:pt>
                <c:pt idx="78">
                  <c:v>-7.0597908432670806</c:v>
                </c:pt>
                <c:pt idx="79">
                  <c:v>-9.1555009910866261</c:v>
                </c:pt>
                <c:pt idx="80">
                  <c:v>-7.2100080265243491</c:v>
                </c:pt>
                <c:pt idx="81">
                  <c:v>-10.460155780822134</c:v>
                </c:pt>
                <c:pt idx="82">
                  <c:v>-15.305514808782618</c:v>
                </c:pt>
                <c:pt idx="83">
                  <c:v>-19.705335500465821</c:v>
                </c:pt>
                <c:pt idx="84">
                  <c:v>-18.205772329671163</c:v>
                </c:pt>
                <c:pt idx="85">
                  <c:v>-21.318966259141661</c:v>
                </c:pt>
                <c:pt idx="86">
                  <c:v>-18.263021978261094</c:v>
                </c:pt>
                <c:pt idx="87">
                  <c:v>-15.493509690160408</c:v>
                </c:pt>
                <c:pt idx="88">
                  <c:v>-11.748549286201722</c:v>
                </c:pt>
                <c:pt idx="89">
                  <c:v>-8.7863241890575807</c:v>
                </c:pt>
                <c:pt idx="90">
                  <c:v>-6.0826035144150694</c:v>
                </c:pt>
                <c:pt idx="91">
                  <c:v>-12.788052401605967</c:v>
                </c:pt>
                <c:pt idx="92">
                  <c:v>-12.807490478257421</c:v>
                </c:pt>
                <c:pt idx="93">
                  <c:v>-12.608261760017882</c:v>
                </c:pt>
                <c:pt idx="94">
                  <c:v>-14.641298589101893</c:v>
                </c:pt>
                <c:pt idx="95">
                  <c:v>-13.166127717501894</c:v>
                </c:pt>
                <c:pt idx="96">
                  <c:v>-10.90104689654558</c:v>
                </c:pt>
                <c:pt idx="97">
                  <c:v>-10.858427341276467</c:v>
                </c:pt>
                <c:pt idx="98">
                  <c:v>-13.173346244281333</c:v>
                </c:pt>
                <c:pt idx="99">
                  <c:v>-15.467976177913783</c:v>
                </c:pt>
                <c:pt idx="100">
                  <c:v>-13.496186416419562</c:v>
                </c:pt>
                <c:pt idx="101">
                  <c:v>-9.6864670728104443</c:v>
                </c:pt>
                <c:pt idx="102">
                  <c:v>-11.073901228889298</c:v>
                </c:pt>
                <c:pt idx="103">
                  <c:v>-10.200622541810191</c:v>
                </c:pt>
                <c:pt idx="104">
                  <c:v>-9.8890545856195331</c:v>
                </c:pt>
                <c:pt idx="105">
                  <c:v>-11.611173132590238</c:v>
                </c:pt>
                <c:pt idx="106">
                  <c:v>-9.4431107372942051</c:v>
                </c:pt>
                <c:pt idx="107">
                  <c:v>-9.4755400159746159</c:v>
                </c:pt>
                <c:pt idx="108">
                  <c:v>-7.5649110147513738</c:v>
                </c:pt>
                <c:pt idx="109">
                  <c:v>-7.8860910354384259</c:v>
                </c:pt>
                <c:pt idx="110">
                  <c:v>-5.5666151736275538</c:v>
                </c:pt>
                <c:pt idx="111">
                  <c:v>-3.1572744229544014</c:v>
                </c:pt>
                <c:pt idx="112">
                  <c:v>-5.6637917880639748</c:v>
                </c:pt>
                <c:pt idx="113">
                  <c:v>-6.3507555591661458</c:v>
                </c:pt>
                <c:pt idx="114">
                  <c:v>-5.8347414908895985</c:v>
                </c:pt>
                <c:pt idx="115">
                  <c:v>-1.598826231860869</c:v>
                </c:pt>
                <c:pt idx="116">
                  <c:v>0.28050415049909816</c:v>
                </c:pt>
                <c:pt idx="117">
                  <c:v>2.5830710776594401</c:v>
                </c:pt>
                <c:pt idx="118">
                  <c:v>2.5695178241693952</c:v>
                </c:pt>
                <c:pt idx="119">
                  <c:v>5.1172777414006987</c:v>
                </c:pt>
                <c:pt idx="120">
                  <c:v>4.8456948026847613</c:v>
                </c:pt>
                <c:pt idx="121">
                  <c:v>4.7525952195103969</c:v>
                </c:pt>
                <c:pt idx="122">
                  <c:v>3.94214033296862</c:v>
                </c:pt>
                <c:pt idx="123">
                  <c:v>3.8496293242666866</c:v>
                </c:pt>
                <c:pt idx="124">
                  <c:v>3.3249914006850076</c:v>
                </c:pt>
                <c:pt idx="125">
                  <c:v>3.3807889508292419</c:v>
                </c:pt>
                <c:pt idx="126">
                  <c:v>7.6657121174164331</c:v>
                </c:pt>
                <c:pt idx="127">
                  <c:v>6.1487231305940782</c:v>
                </c:pt>
                <c:pt idx="128">
                  <c:v>6.6262343300348903</c:v>
                </c:pt>
                <c:pt idx="129">
                  <c:v>7.4211375593810089</c:v>
                </c:pt>
                <c:pt idx="130">
                  <c:v>7.0408453597621588</c:v>
                </c:pt>
                <c:pt idx="131">
                  <c:v>7.1753302919603925</c:v>
                </c:pt>
                <c:pt idx="132">
                  <c:v>7.9663421226672995</c:v>
                </c:pt>
                <c:pt idx="133">
                  <c:v>9.3058363841261666</c:v>
                </c:pt>
                <c:pt idx="134">
                  <c:v>12.128609089218799</c:v>
                </c:pt>
                <c:pt idx="135">
                  <c:v>13.888577850234583</c:v>
                </c:pt>
                <c:pt idx="136">
                  <c:v>19.216471554849875</c:v>
                </c:pt>
                <c:pt idx="137">
                  <c:v>20.245259727869154</c:v>
                </c:pt>
                <c:pt idx="138">
                  <c:v>20.9879020613335</c:v>
                </c:pt>
                <c:pt idx="139">
                  <c:v>22.499325226609187</c:v>
                </c:pt>
                <c:pt idx="140">
                  <c:v>19.951515902242193</c:v>
                </c:pt>
                <c:pt idx="141">
                  <c:v>20.778522229486214</c:v>
                </c:pt>
                <c:pt idx="142">
                  <c:v>21.743090154875233</c:v>
                </c:pt>
                <c:pt idx="143">
                  <c:v>21.740041634484214</c:v>
                </c:pt>
                <c:pt idx="144">
                  <c:v>26.036219991817745</c:v>
                </c:pt>
                <c:pt idx="145">
                  <c:v>27.441587459060713</c:v>
                </c:pt>
                <c:pt idx="146">
                  <c:v>27.987525077984003</c:v>
                </c:pt>
                <c:pt idx="147">
                  <c:v>29.036822565270711</c:v>
                </c:pt>
                <c:pt idx="148">
                  <c:v>29.364888667098</c:v>
                </c:pt>
                <c:pt idx="149">
                  <c:v>31.79987448762563</c:v>
                </c:pt>
                <c:pt idx="150">
                  <c:v>29.520385281252345</c:v>
                </c:pt>
                <c:pt idx="151">
                  <c:v>24.99092976582142</c:v>
                </c:pt>
                <c:pt idx="152">
                  <c:v>24.729891981196261</c:v>
                </c:pt>
                <c:pt idx="153">
                  <c:v>22.960983581262951</c:v>
                </c:pt>
                <c:pt idx="154">
                  <c:v>20.962202954649683</c:v>
                </c:pt>
                <c:pt idx="155">
                  <c:v>17.093949302060992</c:v>
                </c:pt>
                <c:pt idx="156">
                  <c:v>13.262559317584305</c:v>
                </c:pt>
                <c:pt idx="157">
                  <c:v>22.859613669049054</c:v>
                </c:pt>
                <c:pt idx="158">
                  <c:v>14.273312454735787</c:v>
                </c:pt>
                <c:pt idx="159">
                  <c:v>14.079245800919921</c:v>
                </c:pt>
                <c:pt idx="160">
                  <c:v>10.475106331722827</c:v>
                </c:pt>
                <c:pt idx="161">
                  <c:v>6.0029650686240643</c:v>
                </c:pt>
                <c:pt idx="162">
                  <c:v>-5.3970916995961034</c:v>
                </c:pt>
                <c:pt idx="163">
                  <c:v>2.2882265388806218</c:v>
                </c:pt>
                <c:pt idx="164">
                  <c:v>1.9427224382239388</c:v>
                </c:pt>
                <c:pt idx="165">
                  <c:v>6.8654537851581381</c:v>
                </c:pt>
                <c:pt idx="166">
                  <c:v>4.6812422527085005</c:v>
                </c:pt>
                <c:pt idx="167">
                  <c:v>-0.57134104405176345</c:v>
                </c:pt>
                <c:pt idx="168">
                  <c:v>-0.85320828950727901</c:v>
                </c:pt>
                <c:pt idx="169">
                  <c:v>-10.162638670318074</c:v>
                </c:pt>
                <c:pt idx="170">
                  <c:v>-14.443169440876972</c:v>
                </c:pt>
                <c:pt idx="171">
                  <c:v>-13.573131667454874</c:v>
                </c:pt>
                <c:pt idx="172">
                  <c:v>-11.7728537513361</c:v>
                </c:pt>
                <c:pt idx="173">
                  <c:v>-10.633556358925972</c:v>
                </c:pt>
                <c:pt idx="174">
                  <c:v>-12.393231303446498</c:v>
                </c:pt>
                <c:pt idx="175">
                  <c:v>-11.20413808199379</c:v>
                </c:pt>
                <c:pt idx="176">
                  <c:v>-6.6672181484306066</c:v>
                </c:pt>
                <c:pt idx="177">
                  <c:v>-8.5377544018573985</c:v>
                </c:pt>
                <c:pt idx="178">
                  <c:v>-13.542934754992189</c:v>
                </c:pt>
                <c:pt idx="179">
                  <c:v>-13.617933904485028</c:v>
                </c:pt>
                <c:pt idx="180">
                  <c:v>-14.3821967906091</c:v>
                </c:pt>
                <c:pt idx="181">
                  <c:v>-9.0491432667990352</c:v>
                </c:pt>
                <c:pt idx="182">
                  <c:v>-10.352818780644839</c:v>
                </c:pt>
                <c:pt idx="183">
                  <c:v>-9.9561715159026107</c:v>
                </c:pt>
                <c:pt idx="184">
                  <c:v>-9.1246614751834727</c:v>
                </c:pt>
                <c:pt idx="185">
                  <c:v>-8.1887039780186797</c:v>
                </c:pt>
                <c:pt idx="186">
                  <c:v>-9.2901440378010989</c:v>
                </c:pt>
                <c:pt idx="187">
                  <c:v>-9.7185517116633946</c:v>
                </c:pt>
                <c:pt idx="188">
                  <c:v>-9.7771428747930713</c:v>
                </c:pt>
                <c:pt idx="189">
                  <c:v>-14.136559192339234</c:v>
                </c:pt>
                <c:pt idx="190">
                  <c:v>-18.53289983619004</c:v>
                </c:pt>
                <c:pt idx="191">
                  <c:v>-20.085620137961655</c:v>
                </c:pt>
                <c:pt idx="192">
                  <c:v>-16.435552769384913</c:v>
                </c:pt>
                <c:pt idx="193">
                  <c:v>-13.796153993417818</c:v>
                </c:pt>
                <c:pt idx="194">
                  <c:v>-13.319213966575546</c:v>
                </c:pt>
                <c:pt idx="195">
                  <c:v>-14.302621448901959</c:v>
                </c:pt>
                <c:pt idx="196">
                  <c:v>-16.332448974404315</c:v>
                </c:pt>
                <c:pt idx="197">
                  <c:v>-18.827025229608239</c:v>
                </c:pt>
                <c:pt idx="198">
                  <c:v>-20.200113586323596</c:v>
                </c:pt>
                <c:pt idx="199">
                  <c:v>-25.442812660145364</c:v>
                </c:pt>
                <c:pt idx="200">
                  <c:v>-26.715843355364711</c:v>
                </c:pt>
                <c:pt idx="201">
                  <c:v>-26.382601134170045</c:v>
                </c:pt>
                <c:pt idx="202">
                  <c:v>-28.080514923592887</c:v>
                </c:pt>
                <c:pt idx="203">
                  <c:v>-28.341737410794451</c:v>
                </c:pt>
                <c:pt idx="204">
                  <c:v>-25.89161408045851</c:v>
                </c:pt>
                <c:pt idx="205">
                  <c:v>-25.55418054886087</c:v>
                </c:pt>
                <c:pt idx="206">
                  <c:v>-27.230925243010745</c:v>
                </c:pt>
                <c:pt idx="207">
                  <c:v>-27.821242456766811</c:v>
                </c:pt>
                <c:pt idx="208">
                  <c:v>-30.411815711242241</c:v>
                </c:pt>
                <c:pt idx="209">
                  <c:v>-31.167391232666148</c:v>
                </c:pt>
                <c:pt idx="210">
                  <c:v>-30.326547474754364</c:v>
                </c:pt>
                <c:pt idx="211">
                  <c:v>-32.753072410260756</c:v>
                </c:pt>
                <c:pt idx="212">
                  <c:v>-33.737916260449595</c:v>
                </c:pt>
                <c:pt idx="213">
                  <c:v>-32.464488481198998</c:v>
                </c:pt>
                <c:pt idx="214">
                  <c:v>-27.128584983899543</c:v>
                </c:pt>
                <c:pt idx="215">
                  <c:v>-28.966304102293293</c:v>
                </c:pt>
                <c:pt idx="216">
                  <c:v>-24.170129775195164</c:v>
                </c:pt>
                <c:pt idx="217">
                  <c:v>-19.999562296622571</c:v>
                </c:pt>
                <c:pt idx="218">
                  <c:v>-20.26125314465628</c:v>
                </c:pt>
                <c:pt idx="219">
                  <c:v>-21.132702500331447</c:v>
                </c:pt>
                <c:pt idx="220">
                  <c:v>-22.171241921758224</c:v>
                </c:pt>
                <c:pt idx="221">
                  <c:v>-21.996756017247662</c:v>
                </c:pt>
                <c:pt idx="222">
                  <c:v>-19.669840191252547</c:v>
                </c:pt>
                <c:pt idx="223">
                  <c:v>-20.582092918919557</c:v>
                </c:pt>
                <c:pt idx="224">
                  <c:v>-23.454831626747477</c:v>
                </c:pt>
                <c:pt idx="225">
                  <c:v>-27.391694044987332</c:v>
                </c:pt>
                <c:pt idx="226">
                  <c:v>-29.758336416796055</c:v>
                </c:pt>
                <c:pt idx="227">
                  <c:v>-31.843076772062432</c:v>
                </c:pt>
                <c:pt idx="228">
                  <c:v>-33.652074031509301</c:v>
                </c:pt>
                <c:pt idx="229">
                  <c:v>-35.446910698475904</c:v>
                </c:pt>
                <c:pt idx="230">
                  <c:v>-40.875546347883073</c:v>
                </c:pt>
                <c:pt idx="231">
                  <c:v>-31.816084394619224</c:v>
                </c:pt>
                <c:pt idx="232">
                  <c:v>-29.436197601139042</c:v>
                </c:pt>
                <c:pt idx="233">
                  <c:v>-36.164052917331787</c:v>
                </c:pt>
                <c:pt idx="234">
                  <c:v>-36.986760800867046</c:v>
                </c:pt>
                <c:pt idx="235">
                  <c:v>-37.330538007413566</c:v>
                </c:pt>
                <c:pt idx="236">
                  <c:v>-41.018625803097279</c:v>
                </c:pt>
                <c:pt idx="237">
                  <c:v>-42.482426526966151</c:v>
                </c:pt>
                <c:pt idx="238">
                  <c:v>-46.770015586693148</c:v>
                </c:pt>
                <c:pt idx="239">
                  <c:v>-50.426744994987871</c:v>
                </c:pt>
                <c:pt idx="240">
                  <c:v>-45.483640627658929</c:v>
                </c:pt>
                <c:pt idx="241">
                  <c:v>-52.859609001943909</c:v>
                </c:pt>
                <c:pt idx="242">
                  <c:v>-57.407037454598481</c:v>
                </c:pt>
                <c:pt idx="243">
                  <c:v>-55.884738745278582</c:v>
                </c:pt>
                <c:pt idx="244">
                  <c:v>-53.156992575592767</c:v>
                </c:pt>
                <c:pt idx="245">
                  <c:v>-57.215482983427364</c:v>
                </c:pt>
                <c:pt idx="246">
                  <c:v>-56.290658641596792</c:v>
                </c:pt>
                <c:pt idx="247">
                  <c:v>-67.870184179304033</c:v>
                </c:pt>
                <c:pt idx="248">
                  <c:v>-63.422013972942523</c:v>
                </c:pt>
                <c:pt idx="249">
                  <c:v>-63.655320245787834</c:v>
                </c:pt>
                <c:pt idx="250">
                  <c:v>-75.235150118210413</c:v>
                </c:pt>
                <c:pt idx="251">
                  <c:v>-74.191116971058477</c:v>
                </c:pt>
                <c:pt idx="252">
                  <c:v>-73.641349251246766</c:v>
                </c:pt>
                <c:pt idx="253">
                  <c:v>-69.507501357129399</c:v>
                </c:pt>
                <c:pt idx="254">
                  <c:v>-65.553392703111399</c:v>
                </c:pt>
                <c:pt idx="255">
                  <c:v>-69.624933721043362</c:v>
                </c:pt>
                <c:pt idx="256">
                  <c:v>-59.505797926899049</c:v>
                </c:pt>
                <c:pt idx="257">
                  <c:v>-66.013089147066921</c:v>
                </c:pt>
                <c:pt idx="258">
                  <c:v>-62.260528687024475</c:v>
                </c:pt>
                <c:pt idx="259">
                  <c:v>-70.637490822830387</c:v>
                </c:pt>
                <c:pt idx="260">
                  <c:v>-67.865995226832638</c:v>
                </c:pt>
                <c:pt idx="261">
                  <c:v>-70.405808956177907</c:v>
                </c:pt>
                <c:pt idx="262">
                  <c:v>-67.124390415616517</c:v>
                </c:pt>
                <c:pt idx="263">
                  <c:v>-53.120641776391494</c:v>
                </c:pt>
                <c:pt idx="264">
                  <c:v>-50.350551487599546</c:v>
                </c:pt>
                <c:pt idx="265">
                  <c:v>-59.849993036813885</c:v>
                </c:pt>
                <c:pt idx="266">
                  <c:v>-63.046731098166788</c:v>
                </c:pt>
                <c:pt idx="267">
                  <c:v>-72.620121963748034</c:v>
                </c:pt>
                <c:pt idx="268">
                  <c:v>-81.199831244108054</c:v>
                </c:pt>
                <c:pt idx="269">
                  <c:v>-94.689032578830961</c:v>
                </c:pt>
                <c:pt idx="270">
                  <c:v>-86.190685676731846</c:v>
                </c:pt>
                <c:pt idx="271">
                  <c:v>-92.93461021237124</c:v>
                </c:pt>
                <c:pt idx="272">
                  <c:v>-104.0387488980266</c:v>
                </c:pt>
                <c:pt idx="273">
                  <c:v>-97.341106024724581</c:v>
                </c:pt>
                <c:pt idx="274">
                  <c:v>-108.50233768318992</c:v>
                </c:pt>
                <c:pt idx="275">
                  <c:v>-109.36905766596249</c:v>
                </c:pt>
                <c:pt idx="276">
                  <c:v>-106.1798579010848</c:v>
                </c:pt>
                <c:pt idx="277">
                  <c:v>-124.86639304281948</c:v>
                </c:pt>
                <c:pt idx="278">
                  <c:v>-135.22680026021214</c:v>
                </c:pt>
                <c:pt idx="279">
                  <c:v>-127.86487843380553</c:v>
                </c:pt>
                <c:pt idx="280">
                  <c:v>-127.42579138904375</c:v>
                </c:pt>
                <c:pt idx="281">
                  <c:v>-147.14181044789962</c:v>
                </c:pt>
                <c:pt idx="282">
                  <c:v>-147.92032220297153</c:v>
                </c:pt>
                <c:pt idx="283">
                  <c:v>-150.84290915901738</c:v>
                </c:pt>
                <c:pt idx="284">
                  <c:v>-171.21777872697032</c:v>
                </c:pt>
                <c:pt idx="285">
                  <c:v>-173.76503211327929</c:v>
                </c:pt>
                <c:pt idx="286">
                  <c:v>-149.40051797209128</c:v>
                </c:pt>
                <c:pt idx="287">
                  <c:v>-147.77961155862306</c:v>
                </c:pt>
                <c:pt idx="288">
                  <c:v>-138.03981119701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03-4AC5-B0A1-C3092AD44791}"/>
            </c:ext>
          </c:extLst>
        </c:ser>
        <c:ser>
          <c:idx val="2"/>
          <c:order val="2"/>
          <c:tx>
            <c:strRef>
              <c:f>'Figure 10.1'!$AO$2</c:f>
              <c:strCache>
                <c:ptCount val="1"/>
                <c:pt idx="0">
                  <c:v>S&amp;P 500 Low Vol.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10.1'!$A$4:$A$287</c:f>
              <c:numCache>
                <c:formatCode>m/yyyy</c:formatCode>
                <c:ptCount val="284"/>
                <c:pt idx="0">
                  <c:v>34730</c:v>
                </c:pt>
                <c:pt idx="1">
                  <c:v>34758</c:v>
                </c:pt>
                <c:pt idx="2">
                  <c:v>34789</c:v>
                </c:pt>
                <c:pt idx="3">
                  <c:v>34819</c:v>
                </c:pt>
                <c:pt idx="4">
                  <c:v>34850</c:v>
                </c:pt>
                <c:pt idx="5">
                  <c:v>34880</c:v>
                </c:pt>
                <c:pt idx="6">
                  <c:v>34911</c:v>
                </c:pt>
                <c:pt idx="7">
                  <c:v>34942</c:v>
                </c:pt>
                <c:pt idx="8">
                  <c:v>34972</c:v>
                </c:pt>
                <c:pt idx="9">
                  <c:v>35003</c:v>
                </c:pt>
                <c:pt idx="10">
                  <c:v>35033</c:v>
                </c:pt>
                <c:pt idx="11">
                  <c:v>35064</c:v>
                </c:pt>
                <c:pt idx="12">
                  <c:v>35095</c:v>
                </c:pt>
                <c:pt idx="13">
                  <c:v>35124</c:v>
                </c:pt>
                <c:pt idx="14">
                  <c:v>35155</c:v>
                </c:pt>
                <c:pt idx="15">
                  <c:v>35185</c:v>
                </c:pt>
                <c:pt idx="16">
                  <c:v>35216</c:v>
                </c:pt>
                <c:pt idx="17">
                  <c:v>35246</c:v>
                </c:pt>
                <c:pt idx="18">
                  <c:v>35277</c:v>
                </c:pt>
                <c:pt idx="19">
                  <c:v>35308</c:v>
                </c:pt>
                <c:pt idx="20">
                  <c:v>35338</c:v>
                </c:pt>
                <c:pt idx="21">
                  <c:v>35369</c:v>
                </c:pt>
                <c:pt idx="22">
                  <c:v>35399</c:v>
                </c:pt>
                <c:pt idx="23">
                  <c:v>35430</c:v>
                </c:pt>
                <c:pt idx="24">
                  <c:v>35461</c:v>
                </c:pt>
                <c:pt idx="25">
                  <c:v>35489</c:v>
                </c:pt>
                <c:pt idx="26">
                  <c:v>35520</c:v>
                </c:pt>
                <c:pt idx="27">
                  <c:v>35550</c:v>
                </c:pt>
                <c:pt idx="28">
                  <c:v>35581</c:v>
                </c:pt>
                <c:pt idx="29">
                  <c:v>35611</c:v>
                </c:pt>
                <c:pt idx="30">
                  <c:v>35642</c:v>
                </c:pt>
                <c:pt idx="31">
                  <c:v>35673</c:v>
                </c:pt>
                <c:pt idx="32">
                  <c:v>35703</c:v>
                </c:pt>
                <c:pt idx="33">
                  <c:v>35734</c:v>
                </c:pt>
                <c:pt idx="34">
                  <c:v>35764</c:v>
                </c:pt>
                <c:pt idx="35">
                  <c:v>35795</c:v>
                </c:pt>
                <c:pt idx="36">
                  <c:v>35826</c:v>
                </c:pt>
                <c:pt idx="37">
                  <c:v>35854</c:v>
                </c:pt>
                <c:pt idx="38">
                  <c:v>35885</c:v>
                </c:pt>
                <c:pt idx="39">
                  <c:v>35915</c:v>
                </c:pt>
                <c:pt idx="40">
                  <c:v>35946</c:v>
                </c:pt>
                <c:pt idx="41">
                  <c:v>35976</c:v>
                </c:pt>
                <c:pt idx="42">
                  <c:v>36007</c:v>
                </c:pt>
                <c:pt idx="43">
                  <c:v>36038</c:v>
                </c:pt>
                <c:pt idx="44">
                  <c:v>36068</c:v>
                </c:pt>
                <c:pt idx="45">
                  <c:v>36099</c:v>
                </c:pt>
                <c:pt idx="46">
                  <c:v>36129</c:v>
                </c:pt>
                <c:pt idx="47">
                  <c:v>36160</c:v>
                </c:pt>
                <c:pt idx="48">
                  <c:v>36191</c:v>
                </c:pt>
                <c:pt idx="49">
                  <c:v>36219</c:v>
                </c:pt>
                <c:pt idx="50">
                  <c:v>36250</c:v>
                </c:pt>
                <c:pt idx="51">
                  <c:v>36280</c:v>
                </c:pt>
                <c:pt idx="52">
                  <c:v>36311</c:v>
                </c:pt>
                <c:pt idx="53">
                  <c:v>36341</c:v>
                </c:pt>
                <c:pt idx="54">
                  <c:v>36372</c:v>
                </c:pt>
                <c:pt idx="55">
                  <c:v>36403</c:v>
                </c:pt>
                <c:pt idx="56">
                  <c:v>36433</c:v>
                </c:pt>
                <c:pt idx="57">
                  <c:v>36464</c:v>
                </c:pt>
                <c:pt idx="58">
                  <c:v>36494</c:v>
                </c:pt>
                <c:pt idx="59">
                  <c:v>36525</c:v>
                </c:pt>
                <c:pt idx="60">
                  <c:v>36556</c:v>
                </c:pt>
                <c:pt idx="61">
                  <c:v>36585</c:v>
                </c:pt>
                <c:pt idx="62">
                  <c:v>36616</c:v>
                </c:pt>
                <c:pt idx="63">
                  <c:v>36646</c:v>
                </c:pt>
                <c:pt idx="64">
                  <c:v>36677</c:v>
                </c:pt>
                <c:pt idx="65">
                  <c:v>36707</c:v>
                </c:pt>
                <c:pt idx="66">
                  <c:v>36738</c:v>
                </c:pt>
                <c:pt idx="67">
                  <c:v>36769</c:v>
                </c:pt>
                <c:pt idx="68">
                  <c:v>36799</c:v>
                </c:pt>
                <c:pt idx="69">
                  <c:v>36830</c:v>
                </c:pt>
                <c:pt idx="70">
                  <c:v>36860</c:v>
                </c:pt>
                <c:pt idx="71">
                  <c:v>36891</c:v>
                </c:pt>
                <c:pt idx="72">
                  <c:v>36922</c:v>
                </c:pt>
                <c:pt idx="73">
                  <c:v>36950</c:v>
                </c:pt>
                <c:pt idx="74">
                  <c:v>36981</c:v>
                </c:pt>
                <c:pt idx="75">
                  <c:v>37011</c:v>
                </c:pt>
                <c:pt idx="76">
                  <c:v>37042</c:v>
                </c:pt>
                <c:pt idx="77">
                  <c:v>37072</c:v>
                </c:pt>
                <c:pt idx="78">
                  <c:v>37103</c:v>
                </c:pt>
                <c:pt idx="79">
                  <c:v>37134</c:v>
                </c:pt>
                <c:pt idx="80">
                  <c:v>37164</c:v>
                </c:pt>
                <c:pt idx="81">
                  <c:v>37195</c:v>
                </c:pt>
                <c:pt idx="82">
                  <c:v>37225</c:v>
                </c:pt>
                <c:pt idx="83">
                  <c:v>37256</c:v>
                </c:pt>
                <c:pt idx="84">
                  <c:v>37287</c:v>
                </c:pt>
                <c:pt idx="85">
                  <c:v>37315</c:v>
                </c:pt>
                <c:pt idx="86">
                  <c:v>37346</c:v>
                </c:pt>
                <c:pt idx="87">
                  <c:v>37376</c:v>
                </c:pt>
                <c:pt idx="88">
                  <c:v>37407</c:v>
                </c:pt>
                <c:pt idx="89">
                  <c:v>37437</c:v>
                </c:pt>
                <c:pt idx="90">
                  <c:v>37468</c:v>
                </c:pt>
                <c:pt idx="91">
                  <c:v>37499</c:v>
                </c:pt>
                <c:pt idx="92">
                  <c:v>37529</c:v>
                </c:pt>
                <c:pt idx="93">
                  <c:v>37560</c:v>
                </c:pt>
                <c:pt idx="94">
                  <c:v>37590</c:v>
                </c:pt>
                <c:pt idx="95">
                  <c:v>37621</c:v>
                </c:pt>
                <c:pt idx="96">
                  <c:v>37652</c:v>
                </c:pt>
                <c:pt idx="97">
                  <c:v>37680</c:v>
                </c:pt>
                <c:pt idx="98">
                  <c:v>37711</c:v>
                </c:pt>
                <c:pt idx="99">
                  <c:v>37741</c:v>
                </c:pt>
                <c:pt idx="100">
                  <c:v>37772</c:v>
                </c:pt>
                <c:pt idx="101">
                  <c:v>37802</c:v>
                </c:pt>
                <c:pt idx="102">
                  <c:v>37833</c:v>
                </c:pt>
                <c:pt idx="103">
                  <c:v>37864</c:v>
                </c:pt>
                <c:pt idx="104">
                  <c:v>37894</c:v>
                </c:pt>
                <c:pt idx="105">
                  <c:v>37925</c:v>
                </c:pt>
                <c:pt idx="106">
                  <c:v>37955</c:v>
                </c:pt>
                <c:pt idx="107">
                  <c:v>37986</c:v>
                </c:pt>
                <c:pt idx="108">
                  <c:v>38017</c:v>
                </c:pt>
                <c:pt idx="109">
                  <c:v>38046</c:v>
                </c:pt>
                <c:pt idx="110">
                  <c:v>38077</c:v>
                </c:pt>
                <c:pt idx="111">
                  <c:v>38107</c:v>
                </c:pt>
                <c:pt idx="112">
                  <c:v>38138</c:v>
                </c:pt>
                <c:pt idx="113">
                  <c:v>38168</c:v>
                </c:pt>
                <c:pt idx="114">
                  <c:v>38199</c:v>
                </c:pt>
                <c:pt idx="115">
                  <c:v>38230</c:v>
                </c:pt>
                <c:pt idx="116">
                  <c:v>38260</c:v>
                </c:pt>
                <c:pt idx="117">
                  <c:v>38291</c:v>
                </c:pt>
                <c:pt idx="118">
                  <c:v>38321</c:v>
                </c:pt>
                <c:pt idx="119">
                  <c:v>38352</c:v>
                </c:pt>
                <c:pt idx="120">
                  <c:v>38383</c:v>
                </c:pt>
                <c:pt idx="121">
                  <c:v>38411</c:v>
                </c:pt>
                <c:pt idx="122">
                  <c:v>38442</c:v>
                </c:pt>
                <c:pt idx="123">
                  <c:v>38472</c:v>
                </c:pt>
                <c:pt idx="124">
                  <c:v>38503</c:v>
                </c:pt>
                <c:pt idx="125">
                  <c:v>38533</c:v>
                </c:pt>
                <c:pt idx="126">
                  <c:v>38564</c:v>
                </c:pt>
                <c:pt idx="127">
                  <c:v>38595</c:v>
                </c:pt>
                <c:pt idx="128">
                  <c:v>38625</c:v>
                </c:pt>
                <c:pt idx="129">
                  <c:v>38656</c:v>
                </c:pt>
                <c:pt idx="130">
                  <c:v>38686</c:v>
                </c:pt>
                <c:pt idx="131">
                  <c:v>38717</c:v>
                </c:pt>
                <c:pt idx="132">
                  <c:v>38748</c:v>
                </c:pt>
                <c:pt idx="133">
                  <c:v>38776</c:v>
                </c:pt>
                <c:pt idx="134">
                  <c:v>38807</c:v>
                </c:pt>
                <c:pt idx="135">
                  <c:v>38837</c:v>
                </c:pt>
                <c:pt idx="136">
                  <c:v>38868</c:v>
                </c:pt>
                <c:pt idx="137">
                  <c:v>38898</c:v>
                </c:pt>
                <c:pt idx="138">
                  <c:v>38929</c:v>
                </c:pt>
                <c:pt idx="139">
                  <c:v>38960</c:v>
                </c:pt>
                <c:pt idx="140">
                  <c:v>38990</c:v>
                </c:pt>
                <c:pt idx="141">
                  <c:v>39021</c:v>
                </c:pt>
                <c:pt idx="142">
                  <c:v>39051</c:v>
                </c:pt>
                <c:pt idx="143">
                  <c:v>39082</c:v>
                </c:pt>
                <c:pt idx="144">
                  <c:v>39113</c:v>
                </c:pt>
                <c:pt idx="145">
                  <c:v>39141</c:v>
                </c:pt>
                <c:pt idx="146">
                  <c:v>39172</c:v>
                </c:pt>
                <c:pt idx="147">
                  <c:v>39202</c:v>
                </c:pt>
                <c:pt idx="148">
                  <c:v>39233</c:v>
                </c:pt>
                <c:pt idx="149">
                  <c:v>39263</c:v>
                </c:pt>
                <c:pt idx="150">
                  <c:v>39294</c:v>
                </c:pt>
                <c:pt idx="151">
                  <c:v>39325</c:v>
                </c:pt>
                <c:pt idx="152">
                  <c:v>39355</c:v>
                </c:pt>
                <c:pt idx="153">
                  <c:v>39386</c:v>
                </c:pt>
                <c:pt idx="154">
                  <c:v>39416</c:v>
                </c:pt>
                <c:pt idx="155">
                  <c:v>39447</c:v>
                </c:pt>
                <c:pt idx="156">
                  <c:v>39478</c:v>
                </c:pt>
                <c:pt idx="157">
                  <c:v>39507</c:v>
                </c:pt>
                <c:pt idx="158">
                  <c:v>39538</c:v>
                </c:pt>
                <c:pt idx="159">
                  <c:v>39568</c:v>
                </c:pt>
                <c:pt idx="160">
                  <c:v>39599</c:v>
                </c:pt>
                <c:pt idx="161">
                  <c:v>39629</c:v>
                </c:pt>
                <c:pt idx="162">
                  <c:v>39660</c:v>
                </c:pt>
                <c:pt idx="163">
                  <c:v>39691</c:v>
                </c:pt>
                <c:pt idx="164">
                  <c:v>39721</c:v>
                </c:pt>
                <c:pt idx="165">
                  <c:v>39752</c:v>
                </c:pt>
                <c:pt idx="166">
                  <c:v>39782</c:v>
                </c:pt>
                <c:pt idx="167">
                  <c:v>39813</c:v>
                </c:pt>
                <c:pt idx="168">
                  <c:v>39844</c:v>
                </c:pt>
                <c:pt idx="169">
                  <c:v>39872</c:v>
                </c:pt>
                <c:pt idx="170">
                  <c:v>39903</c:v>
                </c:pt>
                <c:pt idx="171">
                  <c:v>39933</c:v>
                </c:pt>
                <c:pt idx="172">
                  <c:v>39964</c:v>
                </c:pt>
                <c:pt idx="173">
                  <c:v>39994</c:v>
                </c:pt>
                <c:pt idx="174">
                  <c:v>40025</c:v>
                </c:pt>
                <c:pt idx="175">
                  <c:v>40056</c:v>
                </c:pt>
                <c:pt idx="176">
                  <c:v>40086</c:v>
                </c:pt>
                <c:pt idx="177">
                  <c:v>40117</c:v>
                </c:pt>
                <c:pt idx="178">
                  <c:v>40147</c:v>
                </c:pt>
                <c:pt idx="179">
                  <c:v>40178</c:v>
                </c:pt>
                <c:pt idx="180">
                  <c:v>40209</c:v>
                </c:pt>
                <c:pt idx="181">
                  <c:v>40237</c:v>
                </c:pt>
                <c:pt idx="182">
                  <c:v>40268</c:v>
                </c:pt>
                <c:pt idx="183">
                  <c:v>40298</c:v>
                </c:pt>
                <c:pt idx="184">
                  <c:v>40329</c:v>
                </c:pt>
                <c:pt idx="185">
                  <c:v>40359</c:v>
                </c:pt>
                <c:pt idx="186">
                  <c:v>40390</c:v>
                </c:pt>
                <c:pt idx="187">
                  <c:v>40421</c:v>
                </c:pt>
                <c:pt idx="188">
                  <c:v>40451</c:v>
                </c:pt>
                <c:pt idx="189">
                  <c:v>40482</c:v>
                </c:pt>
                <c:pt idx="190">
                  <c:v>40512</c:v>
                </c:pt>
                <c:pt idx="191">
                  <c:v>40543</c:v>
                </c:pt>
                <c:pt idx="192">
                  <c:v>40574</c:v>
                </c:pt>
                <c:pt idx="193">
                  <c:v>40602</c:v>
                </c:pt>
                <c:pt idx="194">
                  <c:v>40633</c:v>
                </c:pt>
                <c:pt idx="195">
                  <c:v>40663</c:v>
                </c:pt>
                <c:pt idx="196">
                  <c:v>40694</c:v>
                </c:pt>
                <c:pt idx="197">
                  <c:v>40724</c:v>
                </c:pt>
                <c:pt idx="198">
                  <c:v>40755</c:v>
                </c:pt>
                <c:pt idx="199">
                  <c:v>40786</c:v>
                </c:pt>
                <c:pt idx="200">
                  <c:v>40816</c:v>
                </c:pt>
                <c:pt idx="201">
                  <c:v>40847</c:v>
                </c:pt>
                <c:pt idx="202">
                  <c:v>40877</c:v>
                </c:pt>
                <c:pt idx="203">
                  <c:v>40908</c:v>
                </c:pt>
                <c:pt idx="204">
                  <c:v>40939</c:v>
                </c:pt>
                <c:pt idx="205">
                  <c:v>40968</c:v>
                </c:pt>
                <c:pt idx="206">
                  <c:v>40999</c:v>
                </c:pt>
                <c:pt idx="207">
                  <c:v>41029</c:v>
                </c:pt>
                <c:pt idx="208">
                  <c:v>41060</c:v>
                </c:pt>
                <c:pt idx="209">
                  <c:v>41090</c:v>
                </c:pt>
                <c:pt idx="210">
                  <c:v>41121</c:v>
                </c:pt>
                <c:pt idx="211">
                  <c:v>41152</c:v>
                </c:pt>
                <c:pt idx="212">
                  <c:v>41182</c:v>
                </c:pt>
                <c:pt idx="213">
                  <c:v>41213</c:v>
                </c:pt>
                <c:pt idx="214">
                  <c:v>41243</c:v>
                </c:pt>
                <c:pt idx="215">
                  <c:v>41274</c:v>
                </c:pt>
                <c:pt idx="216">
                  <c:v>41305</c:v>
                </c:pt>
                <c:pt idx="217">
                  <c:v>41333</c:v>
                </c:pt>
                <c:pt idx="218">
                  <c:v>41364</c:v>
                </c:pt>
                <c:pt idx="219">
                  <c:v>41394</c:v>
                </c:pt>
                <c:pt idx="220">
                  <c:v>41425</c:v>
                </c:pt>
                <c:pt idx="221">
                  <c:v>41455</c:v>
                </c:pt>
                <c:pt idx="222">
                  <c:v>41486</c:v>
                </c:pt>
                <c:pt idx="223">
                  <c:v>41517</c:v>
                </c:pt>
                <c:pt idx="224">
                  <c:v>41547</c:v>
                </c:pt>
                <c:pt idx="225">
                  <c:v>41578</c:v>
                </c:pt>
                <c:pt idx="226">
                  <c:v>41608</c:v>
                </c:pt>
                <c:pt idx="227">
                  <c:v>41639</c:v>
                </c:pt>
                <c:pt idx="228">
                  <c:v>41670</c:v>
                </c:pt>
                <c:pt idx="229">
                  <c:v>41698</c:v>
                </c:pt>
                <c:pt idx="230">
                  <c:v>41729</c:v>
                </c:pt>
                <c:pt idx="231">
                  <c:v>41759</c:v>
                </c:pt>
                <c:pt idx="232">
                  <c:v>41790</c:v>
                </c:pt>
                <c:pt idx="233">
                  <c:v>41820</c:v>
                </c:pt>
                <c:pt idx="234">
                  <c:v>41851</c:v>
                </c:pt>
                <c:pt idx="235">
                  <c:v>41882</c:v>
                </c:pt>
                <c:pt idx="236">
                  <c:v>41912</c:v>
                </c:pt>
                <c:pt idx="237">
                  <c:v>41943</c:v>
                </c:pt>
                <c:pt idx="238">
                  <c:v>41973</c:v>
                </c:pt>
                <c:pt idx="239">
                  <c:v>42004</c:v>
                </c:pt>
                <c:pt idx="240">
                  <c:v>42035</c:v>
                </c:pt>
                <c:pt idx="241">
                  <c:v>42063</c:v>
                </c:pt>
                <c:pt idx="242">
                  <c:v>42094</c:v>
                </c:pt>
                <c:pt idx="243">
                  <c:v>42124</c:v>
                </c:pt>
                <c:pt idx="244">
                  <c:v>42155</c:v>
                </c:pt>
                <c:pt idx="245">
                  <c:v>42185</c:v>
                </c:pt>
                <c:pt idx="246">
                  <c:v>42216</c:v>
                </c:pt>
                <c:pt idx="247">
                  <c:v>42247</c:v>
                </c:pt>
                <c:pt idx="248">
                  <c:v>42277</c:v>
                </c:pt>
                <c:pt idx="249">
                  <c:v>42308</c:v>
                </c:pt>
                <c:pt idx="250">
                  <c:v>42338</c:v>
                </c:pt>
                <c:pt idx="251">
                  <c:v>42369</c:v>
                </c:pt>
                <c:pt idx="252">
                  <c:v>42400</c:v>
                </c:pt>
                <c:pt idx="253">
                  <c:v>42429</c:v>
                </c:pt>
                <c:pt idx="254">
                  <c:v>42460</c:v>
                </c:pt>
                <c:pt idx="255">
                  <c:v>42490</c:v>
                </c:pt>
                <c:pt idx="256">
                  <c:v>42521</c:v>
                </c:pt>
                <c:pt idx="257">
                  <c:v>42551</c:v>
                </c:pt>
                <c:pt idx="258">
                  <c:v>42582</c:v>
                </c:pt>
                <c:pt idx="259">
                  <c:v>42613</c:v>
                </c:pt>
                <c:pt idx="260">
                  <c:v>42643</c:v>
                </c:pt>
                <c:pt idx="261">
                  <c:v>42674</c:v>
                </c:pt>
                <c:pt idx="262">
                  <c:v>42704</c:v>
                </c:pt>
                <c:pt idx="263">
                  <c:v>42735</c:v>
                </c:pt>
                <c:pt idx="264">
                  <c:v>42766</c:v>
                </c:pt>
                <c:pt idx="265">
                  <c:v>42794</c:v>
                </c:pt>
                <c:pt idx="266">
                  <c:v>42825</c:v>
                </c:pt>
                <c:pt idx="267">
                  <c:v>42855</c:v>
                </c:pt>
                <c:pt idx="268">
                  <c:v>42886</c:v>
                </c:pt>
                <c:pt idx="269">
                  <c:v>42916</c:v>
                </c:pt>
                <c:pt idx="270">
                  <c:v>42947</c:v>
                </c:pt>
                <c:pt idx="271">
                  <c:v>42978</c:v>
                </c:pt>
                <c:pt idx="272">
                  <c:v>43008</c:v>
                </c:pt>
                <c:pt idx="273">
                  <c:v>43039</c:v>
                </c:pt>
                <c:pt idx="274">
                  <c:v>43069</c:v>
                </c:pt>
                <c:pt idx="275">
                  <c:v>43100</c:v>
                </c:pt>
                <c:pt idx="276">
                  <c:v>43131</c:v>
                </c:pt>
                <c:pt idx="277">
                  <c:v>43159</c:v>
                </c:pt>
                <c:pt idx="278">
                  <c:v>43190</c:v>
                </c:pt>
                <c:pt idx="279">
                  <c:v>43220</c:v>
                </c:pt>
                <c:pt idx="280">
                  <c:v>43251</c:v>
                </c:pt>
                <c:pt idx="281">
                  <c:v>43281</c:v>
                </c:pt>
                <c:pt idx="282">
                  <c:v>43312</c:v>
                </c:pt>
                <c:pt idx="283">
                  <c:v>43343</c:v>
                </c:pt>
              </c:numCache>
            </c:numRef>
          </c:cat>
          <c:val>
            <c:numRef>
              <c:f>'Figure 10.1'!$AO$3:$AO$291</c:f>
              <c:numCache>
                <c:formatCode>#,##0.00</c:formatCode>
                <c:ptCount val="289"/>
                <c:pt idx="0">
                  <c:v>0</c:v>
                </c:pt>
                <c:pt idx="1">
                  <c:v>0.31826000000000931</c:v>
                </c:pt>
                <c:pt idx="2">
                  <c:v>0.39251290335398892</c:v>
                </c:pt>
                <c:pt idx="3">
                  <c:v>-0.75015596179137845</c:v>
                </c:pt>
                <c:pt idx="4">
                  <c:v>-2.0931851967676636</c:v>
                </c:pt>
                <c:pt idx="5">
                  <c:v>-2.2634931601311479</c:v>
                </c:pt>
                <c:pt idx="6">
                  <c:v>-3.9105133766164215</c:v>
                </c:pt>
                <c:pt idx="7">
                  <c:v>-4.8195684065763515</c:v>
                </c:pt>
                <c:pt idx="8">
                  <c:v>-3.4739410981201928</c:v>
                </c:pt>
                <c:pt idx="9">
                  <c:v>-3.2262473064772337</c:v>
                </c:pt>
                <c:pt idx="10">
                  <c:v>-1.5667178910839112</c:v>
                </c:pt>
                <c:pt idx="11">
                  <c:v>-1.3125288631417789</c:v>
                </c:pt>
                <c:pt idx="12">
                  <c:v>0.59158017594009493</c:v>
                </c:pt>
                <c:pt idx="13">
                  <c:v>0.20317589807925174</c:v>
                </c:pt>
                <c:pt idx="14">
                  <c:v>-1.5415294155567096</c:v>
                </c:pt>
                <c:pt idx="15">
                  <c:v>-1.6273150010456447</c:v>
                </c:pt>
                <c:pt idx="16">
                  <c:v>-3.6805164805087713</c:v>
                </c:pt>
                <c:pt idx="17">
                  <c:v>-5.4761151394165495</c:v>
                </c:pt>
                <c:pt idx="18">
                  <c:v>-2.1273209191997182</c:v>
                </c:pt>
                <c:pt idx="19">
                  <c:v>-2.3179944019606467</c:v>
                </c:pt>
                <c:pt idx="20">
                  <c:v>-2.505758003867669</c:v>
                </c:pt>
                <c:pt idx="21">
                  <c:v>-5.5163933923055879</c:v>
                </c:pt>
                <c:pt idx="22">
                  <c:v>-3.9154773655263284</c:v>
                </c:pt>
                <c:pt idx="23">
                  <c:v>-7.2275416220714988</c:v>
                </c:pt>
                <c:pt idx="24">
                  <c:v>-6.8110728081463492</c:v>
                </c:pt>
                <c:pt idx="25">
                  <c:v>-13.650005857376954</c:v>
                </c:pt>
                <c:pt idx="26">
                  <c:v>-12.471208637219092</c:v>
                </c:pt>
                <c:pt idx="27">
                  <c:v>-10.755985662039876</c:v>
                </c:pt>
                <c:pt idx="28">
                  <c:v>-17.491196123818128</c:v>
                </c:pt>
                <c:pt idx="29">
                  <c:v>-18.702419676713077</c:v>
                </c:pt>
                <c:pt idx="30">
                  <c:v>-18.933948869150555</c:v>
                </c:pt>
                <c:pt idx="31">
                  <c:v>-24.598341581485215</c:v>
                </c:pt>
                <c:pt idx="32">
                  <c:v>-19.05541364721222</c:v>
                </c:pt>
                <c:pt idx="33">
                  <c:v>-20.838927749838376</c:v>
                </c:pt>
                <c:pt idx="34">
                  <c:v>-17.724523063821067</c:v>
                </c:pt>
                <c:pt idx="35">
                  <c:v>-18.133290588924666</c:v>
                </c:pt>
                <c:pt idx="36">
                  <c:v>-13.891779179101547</c:v>
                </c:pt>
                <c:pt idx="37">
                  <c:v>-22.011327374020397</c:v>
                </c:pt>
                <c:pt idx="38">
                  <c:v>-26.795382555029931</c:v>
                </c:pt>
                <c:pt idx="39">
                  <c:v>-28.736359093794903</c:v>
                </c:pt>
                <c:pt idx="40">
                  <c:v>-36.346730794002468</c:v>
                </c:pt>
                <c:pt idx="41">
                  <c:v>-34.088838734786179</c:v>
                </c:pt>
                <c:pt idx="42">
                  <c:v>-43.115370112301065</c:v>
                </c:pt>
                <c:pt idx="43">
                  <c:v>-50.302132390582329</c:v>
                </c:pt>
                <c:pt idx="44">
                  <c:v>-26.9112312115995</c:v>
                </c:pt>
                <c:pt idx="45">
                  <c:v>-30.276212084676445</c:v>
                </c:pt>
                <c:pt idx="46">
                  <c:v>-40.828590154736361</c:v>
                </c:pt>
                <c:pt idx="47">
                  <c:v>-48.872716677876298</c:v>
                </c:pt>
                <c:pt idx="48">
                  <c:v>-61.284433414556901</c:v>
                </c:pt>
                <c:pt idx="49">
                  <c:v>-82.099591729954057</c:v>
                </c:pt>
                <c:pt idx="50">
                  <c:v>-77.50391728027293</c:v>
                </c:pt>
                <c:pt idx="51">
                  <c:v>-93.614702940330801</c:v>
                </c:pt>
                <c:pt idx="52">
                  <c:v>-87.604756880787875</c:v>
                </c:pt>
                <c:pt idx="53">
                  <c:v>-73.253770346906975</c:v>
                </c:pt>
                <c:pt idx="54">
                  <c:v>-89.603960186620043</c:v>
                </c:pt>
                <c:pt idx="55">
                  <c:v>-85.399033151460912</c:v>
                </c:pt>
                <c:pt idx="56">
                  <c:v>-86.151045796830431</c:v>
                </c:pt>
                <c:pt idx="57">
                  <c:v>-88.990918317571527</c:v>
                </c:pt>
                <c:pt idx="58">
                  <c:v>-99.15145637259559</c:v>
                </c:pt>
                <c:pt idx="59">
                  <c:v>-117.34911684503044</c:v>
                </c:pt>
                <c:pt idx="60">
                  <c:v>-140.07222201657879</c:v>
                </c:pt>
                <c:pt idx="61">
                  <c:v>-129.84038974444576</c:v>
                </c:pt>
                <c:pt idx="62">
                  <c:v>-144.93875780573003</c:v>
                </c:pt>
                <c:pt idx="63">
                  <c:v>-159.9003549268262</c:v>
                </c:pt>
                <c:pt idx="64">
                  <c:v>-139.65970186639413</c:v>
                </c:pt>
                <c:pt idx="65">
                  <c:v>-122.26378637657714</c:v>
                </c:pt>
                <c:pt idx="66">
                  <c:v>-139.81927199629203</c:v>
                </c:pt>
                <c:pt idx="67">
                  <c:v>-131.4935593889405</c:v>
                </c:pt>
                <c:pt idx="68">
                  <c:v>-137.01753574309055</c:v>
                </c:pt>
                <c:pt idx="69">
                  <c:v>-110.50152054606721</c:v>
                </c:pt>
                <c:pt idx="70">
                  <c:v>-103.49399566090739</c:v>
                </c:pt>
                <c:pt idx="71">
                  <c:v>-72.203385686969824</c:v>
                </c:pt>
                <c:pt idx="72">
                  <c:v>-55.273829255859653</c:v>
                </c:pt>
                <c:pt idx="73">
                  <c:v>-77.978780807527556</c:v>
                </c:pt>
                <c:pt idx="74">
                  <c:v>-40.579302212092841</c:v>
                </c:pt>
                <c:pt idx="75">
                  <c:v>-24.796836141729614</c:v>
                </c:pt>
                <c:pt idx="76">
                  <c:v>-33.206069766807389</c:v>
                </c:pt>
                <c:pt idx="77">
                  <c:v>-25.45163365204445</c:v>
                </c:pt>
                <c:pt idx="78">
                  <c:v>-24.940245590344091</c:v>
                </c:pt>
                <c:pt idx="79">
                  <c:v>-23.074020338699597</c:v>
                </c:pt>
                <c:pt idx="80">
                  <c:v>-4.47026050992514</c:v>
                </c:pt>
                <c:pt idx="81">
                  <c:v>5.3309322307024445</c:v>
                </c:pt>
                <c:pt idx="82">
                  <c:v>-1.5614929494749958</c:v>
                </c:pt>
                <c:pt idx="83">
                  <c:v>-12.682813261331489</c:v>
                </c:pt>
                <c:pt idx="84">
                  <c:v>-5.8103688327693703</c:v>
                </c:pt>
                <c:pt idx="85">
                  <c:v>-2.3809054127109448</c:v>
                </c:pt>
                <c:pt idx="86">
                  <c:v>10.202372951888549</c:v>
                </c:pt>
                <c:pt idx="87">
                  <c:v>13.036771793718174</c:v>
                </c:pt>
                <c:pt idx="88">
                  <c:v>29.555047786766465</c:v>
                </c:pt>
                <c:pt idx="89">
                  <c:v>30.309050830827459</c:v>
                </c:pt>
                <c:pt idx="90">
                  <c:v>39.552288949767672</c:v>
                </c:pt>
                <c:pt idx="91">
                  <c:v>41.479171262835081</c:v>
                </c:pt>
                <c:pt idx="92">
                  <c:v>43.189332964449562</c:v>
                </c:pt>
                <c:pt idx="93">
                  <c:v>47.017954764316102</c:v>
                </c:pt>
                <c:pt idx="94">
                  <c:v>36.74741563022377</c:v>
                </c:pt>
                <c:pt idx="95">
                  <c:v>23.480277452181213</c:v>
                </c:pt>
                <c:pt idx="96">
                  <c:v>36.607401224444374</c:v>
                </c:pt>
                <c:pt idx="97">
                  <c:v>37.227916709491694</c:v>
                </c:pt>
                <c:pt idx="98">
                  <c:v>37.112610488193155</c:v>
                </c:pt>
                <c:pt idx="99">
                  <c:v>36.519126637981145</c:v>
                </c:pt>
                <c:pt idx="100">
                  <c:v>32.420282531881838</c:v>
                </c:pt>
                <c:pt idx="101">
                  <c:v>36.72671399148058</c:v>
                </c:pt>
                <c:pt idx="102">
                  <c:v>31.892458523807562</c:v>
                </c:pt>
                <c:pt idx="103">
                  <c:v>28.554283351944122</c:v>
                </c:pt>
                <c:pt idx="104">
                  <c:v>26.559554804934834</c:v>
                </c:pt>
                <c:pt idx="105">
                  <c:v>31.853803577616219</c:v>
                </c:pt>
                <c:pt idx="106">
                  <c:v>31.090157931149577</c:v>
                </c:pt>
                <c:pt idx="107">
                  <c:v>32.175634905437391</c:v>
                </c:pt>
                <c:pt idx="108">
                  <c:v>31.936118034782226</c:v>
                </c:pt>
                <c:pt idx="109">
                  <c:v>30.814165246399739</c:v>
                </c:pt>
                <c:pt idx="110">
                  <c:v>36.374785710767128</c:v>
                </c:pt>
                <c:pt idx="111">
                  <c:v>42.382953803120699</c:v>
                </c:pt>
                <c:pt idx="112">
                  <c:v>43.296855075357769</c:v>
                </c:pt>
                <c:pt idx="113">
                  <c:v>45.783756199376569</c:v>
                </c:pt>
                <c:pt idx="114">
                  <c:v>44.580113892963823</c:v>
                </c:pt>
                <c:pt idx="115">
                  <c:v>49.268409925669744</c:v>
                </c:pt>
                <c:pt idx="116">
                  <c:v>56.548980149955128</c:v>
                </c:pt>
                <c:pt idx="117">
                  <c:v>55.054861399211745</c:v>
                </c:pt>
                <c:pt idx="118">
                  <c:v>57.294428127021035</c:v>
                </c:pt>
                <c:pt idx="119">
                  <c:v>57.24700767982705</c:v>
                </c:pt>
                <c:pt idx="120">
                  <c:v>56.764756475798322</c:v>
                </c:pt>
                <c:pt idx="121">
                  <c:v>58.927441363811113</c:v>
                </c:pt>
                <c:pt idx="122">
                  <c:v>55.440733714617693</c:v>
                </c:pt>
                <c:pt idx="123">
                  <c:v>59.25318380451489</c:v>
                </c:pt>
                <c:pt idx="124">
                  <c:v>64.833219701022074</c:v>
                </c:pt>
                <c:pt idx="125">
                  <c:v>60.77180789289946</c:v>
                </c:pt>
                <c:pt idx="126">
                  <c:v>60.319058930659651</c:v>
                </c:pt>
                <c:pt idx="127">
                  <c:v>57.683660196612834</c:v>
                </c:pt>
                <c:pt idx="128">
                  <c:v>56.792841673013243</c:v>
                </c:pt>
                <c:pt idx="129">
                  <c:v>54.022370898076872</c:v>
                </c:pt>
                <c:pt idx="130">
                  <c:v>53.135857498828159</c:v>
                </c:pt>
                <c:pt idx="131">
                  <c:v>48.7648245138177</c:v>
                </c:pt>
                <c:pt idx="132">
                  <c:v>49.531728067383142</c:v>
                </c:pt>
                <c:pt idx="133">
                  <c:v>43.875523063764945</c:v>
                </c:pt>
                <c:pt idx="134">
                  <c:v>51.913522360991578</c:v>
                </c:pt>
                <c:pt idx="135">
                  <c:v>50.251752147654088</c:v>
                </c:pt>
                <c:pt idx="136">
                  <c:v>54.143777640372264</c:v>
                </c:pt>
                <c:pt idx="137">
                  <c:v>61.035703576993455</c:v>
                </c:pt>
                <c:pt idx="138">
                  <c:v>62.314513749721414</c:v>
                </c:pt>
                <c:pt idx="139">
                  <c:v>68.965357997683043</c:v>
                </c:pt>
                <c:pt idx="140">
                  <c:v>69.81946815274398</c:v>
                </c:pt>
                <c:pt idx="141">
                  <c:v>69.408991953097484</c:v>
                </c:pt>
                <c:pt idx="142">
                  <c:v>69.727099771689495</c:v>
                </c:pt>
                <c:pt idx="143">
                  <c:v>67.158009894175962</c:v>
                </c:pt>
                <c:pt idx="144">
                  <c:v>72.057310831370728</c:v>
                </c:pt>
                <c:pt idx="145">
                  <c:v>70.951857143822394</c:v>
                </c:pt>
                <c:pt idx="146">
                  <c:v>78.780392307103284</c:v>
                </c:pt>
                <c:pt idx="147">
                  <c:v>77.255619240601959</c:v>
                </c:pt>
                <c:pt idx="148">
                  <c:v>73.870652613876643</c:v>
                </c:pt>
                <c:pt idx="149">
                  <c:v>67.684383822140546</c:v>
                </c:pt>
                <c:pt idx="150">
                  <c:v>60.39116297606472</c:v>
                </c:pt>
                <c:pt idx="151">
                  <c:v>50.685217437717881</c:v>
                </c:pt>
                <c:pt idx="152">
                  <c:v>56.35582127530688</c:v>
                </c:pt>
                <c:pt idx="153">
                  <c:v>52.007556897696816</c:v>
                </c:pt>
                <c:pt idx="154">
                  <c:v>46.254117098448091</c:v>
                </c:pt>
                <c:pt idx="155">
                  <c:v>55.607774576193037</c:v>
                </c:pt>
                <c:pt idx="156">
                  <c:v>53.835997038818221</c:v>
                </c:pt>
                <c:pt idx="157">
                  <c:v>54.733129861387113</c:v>
                </c:pt>
                <c:pt idx="158">
                  <c:v>55.974766630243437</c:v>
                </c:pt>
                <c:pt idx="159">
                  <c:v>57.332548188845294</c:v>
                </c:pt>
                <c:pt idx="160">
                  <c:v>47.841282828204839</c:v>
                </c:pt>
                <c:pt idx="161">
                  <c:v>52.022676799245005</c:v>
                </c:pt>
                <c:pt idx="162">
                  <c:v>56.21986663531419</c:v>
                </c:pt>
                <c:pt idx="163">
                  <c:v>71.035115648785961</c:v>
                </c:pt>
                <c:pt idx="164">
                  <c:v>79.704909296785331</c:v>
                </c:pt>
                <c:pt idx="165">
                  <c:v>93.259530273204007</c:v>
                </c:pt>
                <c:pt idx="166">
                  <c:v>94.098970202475925</c:v>
                </c:pt>
                <c:pt idx="167">
                  <c:v>101.19739572039427</c:v>
                </c:pt>
                <c:pt idx="168">
                  <c:v>104.7618540821295</c:v>
                </c:pt>
                <c:pt idx="169">
                  <c:v>115.45976536638216</c:v>
                </c:pt>
                <c:pt idx="170">
                  <c:v>104.23156440896278</c:v>
                </c:pt>
                <c:pt idx="171">
                  <c:v>100.34398832549761</c:v>
                </c:pt>
                <c:pt idx="172">
                  <c:v>92.501066739481757</c:v>
                </c:pt>
                <c:pt idx="173">
                  <c:v>88.872515269976816</c:v>
                </c:pt>
                <c:pt idx="174">
                  <c:v>98.202135352364394</c:v>
                </c:pt>
                <c:pt idx="175">
                  <c:v>93.696041056389049</c:v>
                </c:pt>
                <c:pt idx="176">
                  <c:v>91.083314916427355</c:v>
                </c:pt>
                <c:pt idx="177">
                  <c:v>90.444436488404961</c:v>
                </c:pt>
                <c:pt idx="178">
                  <c:v>94.074895384194633</c:v>
                </c:pt>
                <c:pt idx="179">
                  <c:v>99.527497614184199</c:v>
                </c:pt>
                <c:pt idx="180">
                  <c:v>106.61352877876601</c:v>
                </c:pt>
                <c:pt idx="181">
                  <c:v>108.18680587753158</c:v>
                </c:pt>
                <c:pt idx="182">
                  <c:v>106.13457939862059</c:v>
                </c:pt>
                <c:pt idx="183">
                  <c:v>103.29566817890901</c:v>
                </c:pt>
                <c:pt idx="184">
                  <c:v>101.31165965795265</c:v>
                </c:pt>
                <c:pt idx="185">
                  <c:v>105.47524536005864</c:v>
                </c:pt>
                <c:pt idx="186">
                  <c:v>116.43750622961045</c:v>
                </c:pt>
                <c:pt idx="187">
                  <c:v>116.3044474552139</c:v>
                </c:pt>
                <c:pt idx="188">
                  <c:v>128.02276918313271</c:v>
                </c:pt>
                <c:pt idx="189">
                  <c:v>124.55826532205168</c:v>
                </c:pt>
                <c:pt idx="190">
                  <c:v>123.01920948521951</c:v>
                </c:pt>
                <c:pt idx="191">
                  <c:v>116.3246195299912</c:v>
                </c:pt>
                <c:pt idx="192">
                  <c:v>115.41705753345229</c:v>
                </c:pt>
                <c:pt idx="193">
                  <c:v>105.18538913200621</c:v>
                </c:pt>
                <c:pt idx="194">
                  <c:v>105.10460357791351</c:v>
                </c:pt>
                <c:pt idx="195">
                  <c:v>111.33707309503234</c:v>
                </c:pt>
                <c:pt idx="196">
                  <c:v>119.94943783938498</c:v>
                </c:pt>
                <c:pt idx="197">
                  <c:v>134.47059272981426</c:v>
                </c:pt>
                <c:pt idx="198">
                  <c:v>134.59143883604037</c:v>
                </c:pt>
                <c:pt idx="199">
                  <c:v>130.14476276016524</c:v>
                </c:pt>
                <c:pt idx="200">
                  <c:v>151.54953232099956</c:v>
                </c:pt>
                <c:pt idx="201">
                  <c:v>165.88810785787405</c:v>
                </c:pt>
                <c:pt idx="202">
                  <c:v>158.87708289124981</c:v>
                </c:pt>
                <c:pt idx="203">
                  <c:v>165.82639536348751</c:v>
                </c:pt>
                <c:pt idx="204">
                  <c:v>178.99203458079165</c:v>
                </c:pt>
                <c:pt idx="205">
                  <c:v>159.40462885431936</c:v>
                </c:pt>
                <c:pt idx="206">
                  <c:v>152.90851513559517</c:v>
                </c:pt>
                <c:pt idx="207">
                  <c:v>155.34673153014984</c:v>
                </c:pt>
                <c:pt idx="208">
                  <c:v>164.32804659550715</c:v>
                </c:pt>
                <c:pt idx="209">
                  <c:v>180.47088751505225</c:v>
                </c:pt>
                <c:pt idx="210">
                  <c:v>188.11902109665198</c:v>
                </c:pt>
                <c:pt idx="211">
                  <c:v>195.01054034287057</c:v>
                </c:pt>
                <c:pt idx="212">
                  <c:v>180.39314841814911</c:v>
                </c:pt>
                <c:pt idx="213">
                  <c:v>179.75334774661587</c:v>
                </c:pt>
                <c:pt idx="214">
                  <c:v>187.32051019957237</c:v>
                </c:pt>
                <c:pt idx="215">
                  <c:v>183.34364354529282</c:v>
                </c:pt>
                <c:pt idx="216">
                  <c:v>176.04780963254979</c:v>
                </c:pt>
                <c:pt idx="217">
                  <c:v>184.3390012150968</c:v>
                </c:pt>
                <c:pt idx="218">
                  <c:v>195.6053368176859</c:v>
                </c:pt>
                <c:pt idx="219">
                  <c:v>210.3448544573331</c:v>
                </c:pt>
                <c:pt idx="220">
                  <c:v>227.62544146765924</c:v>
                </c:pt>
                <c:pt idx="221">
                  <c:v>191.49602871843149</c:v>
                </c:pt>
                <c:pt idx="222">
                  <c:v>202.42557805467686</c:v>
                </c:pt>
                <c:pt idx="223">
                  <c:v>206.79650426769365</c:v>
                </c:pt>
                <c:pt idx="224">
                  <c:v>186.71695368012706</c:v>
                </c:pt>
                <c:pt idx="225">
                  <c:v>184.56936571396068</c:v>
                </c:pt>
                <c:pt idx="226">
                  <c:v>192.89624223945827</c:v>
                </c:pt>
                <c:pt idx="227">
                  <c:v>185.09797721417306</c:v>
                </c:pt>
                <c:pt idx="228">
                  <c:v>179.28974740053593</c:v>
                </c:pt>
                <c:pt idx="229">
                  <c:v>180.40816487264806</c:v>
                </c:pt>
                <c:pt idx="230">
                  <c:v>182.43583505154243</c:v>
                </c:pt>
                <c:pt idx="231">
                  <c:v>193.63617367074221</c:v>
                </c:pt>
                <c:pt idx="232">
                  <c:v>204.49478554462223</c:v>
                </c:pt>
                <c:pt idx="233">
                  <c:v>198.92080298585552</c:v>
                </c:pt>
                <c:pt idx="234">
                  <c:v>203.75126356901842</c:v>
                </c:pt>
                <c:pt idx="235">
                  <c:v>181.07070815479813</c:v>
                </c:pt>
                <c:pt idx="236">
                  <c:v>186.3778502164871</c:v>
                </c:pt>
                <c:pt idx="237">
                  <c:v>188.20510286424781</c:v>
                </c:pt>
                <c:pt idx="238">
                  <c:v>213.09268012214466</c:v>
                </c:pt>
                <c:pt idx="239">
                  <c:v>220.23141310381493</c:v>
                </c:pt>
                <c:pt idx="240">
                  <c:v>232.51190309421702</c:v>
                </c:pt>
                <c:pt idx="241">
                  <c:v>248.2368898606536</c:v>
                </c:pt>
                <c:pt idx="242">
                  <c:v>225.17685774185566</c:v>
                </c:pt>
                <c:pt idx="243">
                  <c:v>232.67211677126113</c:v>
                </c:pt>
                <c:pt idx="244">
                  <c:v>208.64971315732771</c:v>
                </c:pt>
                <c:pt idx="245">
                  <c:v>208.30739070394316</c:v>
                </c:pt>
                <c:pt idx="246">
                  <c:v>205.71444113953817</c:v>
                </c:pt>
                <c:pt idx="247">
                  <c:v>229.5061823752286</c:v>
                </c:pt>
                <c:pt idx="248">
                  <c:v>225.88411070486575</c:v>
                </c:pt>
                <c:pt idx="249">
                  <c:v>238.11831146771488</c:v>
                </c:pt>
                <c:pt idx="250">
                  <c:v>244.26724676107654</c:v>
                </c:pt>
                <c:pt idx="251">
                  <c:v>252.29264216441175</c:v>
                </c:pt>
                <c:pt idx="252">
                  <c:v>261.93773111577332</c:v>
                </c:pt>
                <c:pt idx="253">
                  <c:v>278.93969052958346</c:v>
                </c:pt>
                <c:pt idx="254">
                  <c:v>289.17137511852582</c:v>
                </c:pt>
                <c:pt idx="255">
                  <c:v>301.26769311914325</c:v>
                </c:pt>
                <c:pt idx="256">
                  <c:v>291.80635258237612</c:v>
                </c:pt>
                <c:pt idx="257">
                  <c:v>295.77744724956585</c:v>
                </c:pt>
                <c:pt idx="258">
                  <c:v>350.48699469308553</c:v>
                </c:pt>
                <c:pt idx="259">
                  <c:v>328.5553709648741</c:v>
                </c:pt>
                <c:pt idx="260">
                  <c:v>307.91003629076317</c:v>
                </c:pt>
                <c:pt idx="261">
                  <c:v>297.81503745787313</c:v>
                </c:pt>
                <c:pt idx="262">
                  <c:v>288.10505852551967</c:v>
                </c:pt>
                <c:pt idx="263">
                  <c:v>267.38245717798304</c:v>
                </c:pt>
                <c:pt idx="264">
                  <c:v>278.56674817554097</c:v>
                </c:pt>
                <c:pt idx="265">
                  <c:v>272.03031603546026</c:v>
                </c:pt>
                <c:pt idx="266">
                  <c:v>288.22933061887613</c:v>
                </c:pt>
                <c:pt idx="267">
                  <c:v>286.76424584677056</c:v>
                </c:pt>
                <c:pt idx="268">
                  <c:v>290.35754207159835</c:v>
                </c:pt>
                <c:pt idx="269">
                  <c:v>308.44970589814147</c:v>
                </c:pt>
                <c:pt idx="270">
                  <c:v>299.80912085338548</c:v>
                </c:pt>
                <c:pt idx="271">
                  <c:v>298.43622373883011</c:v>
                </c:pt>
                <c:pt idx="272">
                  <c:v>305.50272233810392</c:v>
                </c:pt>
                <c:pt idx="273">
                  <c:v>297.30443472133834</c:v>
                </c:pt>
                <c:pt idx="274">
                  <c:v>299.323763080719</c:v>
                </c:pt>
                <c:pt idx="275">
                  <c:v>317.73080237273359</c:v>
                </c:pt>
                <c:pt idx="276">
                  <c:v>294.18885642599105</c:v>
                </c:pt>
                <c:pt idx="277">
                  <c:v>274.15464056294252</c:v>
                </c:pt>
                <c:pt idx="278">
                  <c:v>257.22711054261106</c:v>
                </c:pt>
                <c:pt idx="279">
                  <c:v>290.69400614526228</c:v>
                </c:pt>
                <c:pt idx="280">
                  <c:v>280.5047547482726</c:v>
                </c:pt>
                <c:pt idx="281">
                  <c:v>267.39090389863156</c:v>
                </c:pt>
                <c:pt idx="282">
                  <c:v>278.77713444331221</c:v>
                </c:pt>
                <c:pt idx="283">
                  <c:v>286.78961361188612</c:v>
                </c:pt>
                <c:pt idx="284">
                  <c:v>278.16362944731134</c:v>
                </c:pt>
                <c:pt idx="285">
                  <c:v>267.98224782570594</c:v>
                </c:pt>
                <c:pt idx="286">
                  <c:v>299.94892258569894</c:v>
                </c:pt>
                <c:pt idx="287">
                  <c:v>340.71936348279041</c:v>
                </c:pt>
                <c:pt idx="288">
                  <c:v>337.12679691232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03-4AC5-B0A1-C3092AD44791}"/>
            </c:ext>
          </c:extLst>
        </c:ser>
        <c:ser>
          <c:idx val="3"/>
          <c:order val="3"/>
          <c:tx>
            <c:strRef>
              <c:f>'Figure 10.1'!$AP$2</c:f>
              <c:strCache>
                <c:ptCount val="1"/>
                <c:pt idx="0">
                  <c:v>S&amp;P 500 Divide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10.1'!$A$4:$A$287</c:f>
              <c:numCache>
                <c:formatCode>m/yyyy</c:formatCode>
                <c:ptCount val="284"/>
                <c:pt idx="0">
                  <c:v>34730</c:v>
                </c:pt>
                <c:pt idx="1">
                  <c:v>34758</c:v>
                </c:pt>
                <c:pt idx="2">
                  <c:v>34789</c:v>
                </c:pt>
                <c:pt idx="3">
                  <c:v>34819</c:v>
                </c:pt>
                <c:pt idx="4">
                  <c:v>34850</c:v>
                </c:pt>
                <c:pt idx="5">
                  <c:v>34880</c:v>
                </c:pt>
                <c:pt idx="6">
                  <c:v>34911</c:v>
                </c:pt>
                <c:pt idx="7">
                  <c:v>34942</c:v>
                </c:pt>
                <c:pt idx="8">
                  <c:v>34972</c:v>
                </c:pt>
                <c:pt idx="9">
                  <c:v>35003</c:v>
                </c:pt>
                <c:pt idx="10">
                  <c:v>35033</c:v>
                </c:pt>
                <c:pt idx="11">
                  <c:v>35064</c:v>
                </c:pt>
                <c:pt idx="12">
                  <c:v>35095</c:v>
                </c:pt>
                <c:pt idx="13">
                  <c:v>35124</c:v>
                </c:pt>
                <c:pt idx="14">
                  <c:v>35155</c:v>
                </c:pt>
                <c:pt idx="15">
                  <c:v>35185</c:v>
                </c:pt>
                <c:pt idx="16">
                  <c:v>35216</c:v>
                </c:pt>
                <c:pt idx="17">
                  <c:v>35246</c:v>
                </c:pt>
                <c:pt idx="18">
                  <c:v>35277</c:v>
                </c:pt>
                <c:pt idx="19">
                  <c:v>35308</c:v>
                </c:pt>
                <c:pt idx="20">
                  <c:v>35338</c:v>
                </c:pt>
                <c:pt idx="21">
                  <c:v>35369</c:v>
                </c:pt>
                <c:pt idx="22">
                  <c:v>35399</c:v>
                </c:pt>
                <c:pt idx="23">
                  <c:v>35430</c:v>
                </c:pt>
                <c:pt idx="24">
                  <c:v>35461</c:v>
                </c:pt>
                <c:pt idx="25">
                  <c:v>35489</c:v>
                </c:pt>
                <c:pt idx="26">
                  <c:v>35520</c:v>
                </c:pt>
                <c:pt idx="27">
                  <c:v>35550</c:v>
                </c:pt>
                <c:pt idx="28">
                  <c:v>35581</c:v>
                </c:pt>
                <c:pt idx="29">
                  <c:v>35611</c:v>
                </c:pt>
                <c:pt idx="30">
                  <c:v>35642</c:v>
                </c:pt>
                <c:pt idx="31">
                  <c:v>35673</c:v>
                </c:pt>
                <c:pt idx="32">
                  <c:v>35703</c:v>
                </c:pt>
                <c:pt idx="33">
                  <c:v>35734</c:v>
                </c:pt>
                <c:pt idx="34">
                  <c:v>35764</c:v>
                </c:pt>
                <c:pt idx="35">
                  <c:v>35795</c:v>
                </c:pt>
                <c:pt idx="36">
                  <c:v>35826</c:v>
                </c:pt>
                <c:pt idx="37">
                  <c:v>35854</c:v>
                </c:pt>
                <c:pt idx="38">
                  <c:v>35885</c:v>
                </c:pt>
                <c:pt idx="39">
                  <c:v>35915</c:v>
                </c:pt>
                <c:pt idx="40">
                  <c:v>35946</c:v>
                </c:pt>
                <c:pt idx="41">
                  <c:v>35976</c:v>
                </c:pt>
                <c:pt idx="42">
                  <c:v>36007</c:v>
                </c:pt>
                <c:pt idx="43">
                  <c:v>36038</c:v>
                </c:pt>
                <c:pt idx="44">
                  <c:v>36068</c:v>
                </c:pt>
                <c:pt idx="45">
                  <c:v>36099</c:v>
                </c:pt>
                <c:pt idx="46">
                  <c:v>36129</c:v>
                </c:pt>
                <c:pt idx="47">
                  <c:v>36160</c:v>
                </c:pt>
                <c:pt idx="48">
                  <c:v>36191</c:v>
                </c:pt>
                <c:pt idx="49">
                  <c:v>36219</c:v>
                </c:pt>
                <c:pt idx="50">
                  <c:v>36250</c:v>
                </c:pt>
                <c:pt idx="51">
                  <c:v>36280</c:v>
                </c:pt>
                <c:pt idx="52">
                  <c:v>36311</c:v>
                </c:pt>
                <c:pt idx="53">
                  <c:v>36341</c:v>
                </c:pt>
                <c:pt idx="54">
                  <c:v>36372</c:v>
                </c:pt>
                <c:pt idx="55">
                  <c:v>36403</c:v>
                </c:pt>
                <c:pt idx="56">
                  <c:v>36433</c:v>
                </c:pt>
                <c:pt idx="57">
                  <c:v>36464</c:v>
                </c:pt>
                <c:pt idx="58">
                  <c:v>36494</c:v>
                </c:pt>
                <c:pt idx="59">
                  <c:v>36525</c:v>
                </c:pt>
                <c:pt idx="60">
                  <c:v>36556</c:v>
                </c:pt>
                <c:pt idx="61">
                  <c:v>36585</c:v>
                </c:pt>
                <c:pt idx="62">
                  <c:v>36616</c:v>
                </c:pt>
                <c:pt idx="63">
                  <c:v>36646</c:v>
                </c:pt>
                <c:pt idx="64">
                  <c:v>36677</c:v>
                </c:pt>
                <c:pt idx="65">
                  <c:v>36707</c:v>
                </c:pt>
                <c:pt idx="66">
                  <c:v>36738</c:v>
                </c:pt>
                <c:pt idx="67">
                  <c:v>36769</c:v>
                </c:pt>
                <c:pt idx="68">
                  <c:v>36799</c:v>
                </c:pt>
                <c:pt idx="69">
                  <c:v>36830</c:v>
                </c:pt>
                <c:pt idx="70">
                  <c:v>36860</c:v>
                </c:pt>
                <c:pt idx="71">
                  <c:v>36891</c:v>
                </c:pt>
                <c:pt idx="72">
                  <c:v>36922</c:v>
                </c:pt>
                <c:pt idx="73">
                  <c:v>36950</c:v>
                </c:pt>
                <c:pt idx="74">
                  <c:v>36981</c:v>
                </c:pt>
                <c:pt idx="75">
                  <c:v>37011</c:v>
                </c:pt>
                <c:pt idx="76">
                  <c:v>37042</c:v>
                </c:pt>
                <c:pt idx="77">
                  <c:v>37072</c:v>
                </c:pt>
                <c:pt idx="78">
                  <c:v>37103</c:v>
                </c:pt>
                <c:pt idx="79">
                  <c:v>37134</c:v>
                </c:pt>
                <c:pt idx="80">
                  <c:v>37164</c:v>
                </c:pt>
                <c:pt idx="81">
                  <c:v>37195</c:v>
                </c:pt>
                <c:pt idx="82">
                  <c:v>37225</c:v>
                </c:pt>
                <c:pt idx="83">
                  <c:v>37256</c:v>
                </c:pt>
                <c:pt idx="84">
                  <c:v>37287</c:v>
                </c:pt>
                <c:pt idx="85">
                  <c:v>37315</c:v>
                </c:pt>
                <c:pt idx="86">
                  <c:v>37346</c:v>
                </c:pt>
                <c:pt idx="87">
                  <c:v>37376</c:v>
                </c:pt>
                <c:pt idx="88">
                  <c:v>37407</c:v>
                </c:pt>
                <c:pt idx="89">
                  <c:v>37437</c:v>
                </c:pt>
                <c:pt idx="90">
                  <c:v>37468</c:v>
                </c:pt>
                <c:pt idx="91">
                  <c:v>37499</c:v>
                </c:pt>
                <c:pt idx="92">
                  <c:v>37529</c:v>
                </c:pt>
                <c:pt idx="93">
                  <c:v>37560</c:v>
                </c:pt>
                <c:pt idx="94">
                  <c:v>37590</c:v>
                </c:pt>
                <c:pt idx="95">
                  <c:v>37621</c:v>
                </c:pt>
                <c:pt idx="96">
                  <c:v>37652</c:v>
                </c:pt>
                <c:pt idx="97">
                  <c:v>37680</c:v>
                </c:pt>
                <c:pt idx="98">
                  <c:v>37711</c:v>
                </c:pt>
                <c:pt idx="99">
                  <c:v>37741</c:v>
                </c:pt>
                <c:pt idx="100">
                  <c:v>37772</c:v>
                </c:pt>
                <c:pt idx="101">
                  <c:v>37802</c:v>
                </c:pt>
                <c:pt idx="102">
                  <c:v>37833</c:v>
                </c:pt>
                <c:pt idx="103">
                  <c:v>37864</c:v>
                </c:pt>
                <c:pt idx="104">
                  <c:v>37894</c:v>
                </c:pt>
                <c:pt idx="105">
                  <c:v>37925</c:v>
                </c:pt>
                <c:pt idx="106">
                  <c:v>37955</c:v>
                </c:pt>
                <c:pt idx="107">
                  <c:v>37986</c:v>
                </c:pt>
                <c:pt idx="108">
                  <c:v>38017</c:v>
                </c:pt>
                <c:pt idx="109">
                  <c:v>38046</c:v>
                </c:pt>
                <c:pt idx="110">
                  <c:v>38077</c:v>
                </c:pt>
                <c:pt idx="111">
                  <c:v>38107</c:v>
                </c:pt>
                <c:pt idx="112">
                  <c:v>38138</c:v>
                </c:pt>
                <c:pt idx="113">
                  <c:v>38168</c:v>
                </c:pt>
                <c:pt idx="114">
                  <c:v>38199</c:v>
                </c:pt>
                <c:pt idx="115">
                  <c:v>38230</c:v>
                </c:pt>
                <c:pt idx="116">
                  <c:v>38260</c:v>
                </c:pt>
                <c:pt idx="117">
                  <c:v>38291</c:v>
                </c:pt>
                <c:pt idx="118">
                  <c:v>38321</c:v>
                </c:pt>
                <c:pt idx="119">
                  <c:v>38352</c:v>
                </c:pt>
                <c:pt idx="120">
                  <c:v>38383</c:v>
                </c:pt>
                <c:pt idx="121">
                  <c:v>38411</c:v>
                </c:pt>
                <c:pt idx="122">
                  <c:v>38442</c:v>
                </c:pt>
                <c:pt idx="123">
                  <c:v>38472</c:v>
                </c:pt>
                <c:pt idx="124">
                  <c:v>38503</c:v>
                </c:pt>
                <c:pt idx="125">
                  <c:v>38533</c:v>
                </c:pt>
                <c:pt idx="126">
                  <c:v>38564</c:v>
                </c:pt>
                <c:pt idx="127">
                  <c:v>38595</c:v>
                </c:pt>
                <c:pt idx="128">
                  <c:v>38625</c:v>
                </c:pt>
                <c:pt idx="129">
                  <c:v>38656</c:v>
                </c:pt>
                <c:pt idx="130">
                  <c:v>38686</c:v>
                </c:pt>
                <c:pt idx="131">
                  <c:v>38717</c:v>
                </c:pt>
                <c:pt idx="132">
                  <c:v>38748</c:v>
                </c:pt>
                <c:pt idx="133">
                  <c:v>38776</c:v>
                </c:pt>
                <c:pt idx="134">
                  <c:v>38807</c:v>
                </c:pt>
                <c:pt idx="135">
                  <c:v>38837</c:v>
                </c:pt>
                <c:pt idx="136">
                  <c:v>38868</c:v>
                </c:pt>
                <c:pt idx="137">
                  <c:v>38898</c:v>
                </c:pt>
                <c:pt idx="138">
                  <c:v>38929</c:v>
                </c:pt>
                <c:pt idx="139">
                  <c:v>38960</c:v>
                </c:pt>
                <c:pt idx="140">
                  <c:v>38990</c:v>
                </c:pt>
                <c:pt idx="141">
                  <c:v>39021</c:v>
                </c:pt>
                <c:pt idx="142">
                  <c:v>39051</c:v>
                </c:pt>
                <c:pt idx="143">
                  <c:v>39082</c:v>
                </c:pt>
                <c:pt idx="144">
                  <c:v>39113</c:v>
                </c:pt>
                <c:pt idx="145">
                  <c:v>39141</c:v>
                </c:pt>
                <c:pt idx="146">
                  <c:v>39172</c:v>
                </c:pt>
                <c:pt idx="147">
                  <c:v>39202</c:v>
                </c:pt>
                <c:pt idx="148">
                  <c:v>39233</c:v>
                </c:pt>
                <c:pt idx="149">
                  <c:v>39263</c:v>
                </c:pt>
                <c:pt idx="150">
                  <c:v>39294</c:v>
                </c:pt>
                <c:pt idx="151">
                  <c:v>39325</c:v>
                </c:pt>
                <c:pt idx="152">
                  <c:v>39355</c:v>
                </c:pt>
                <c:pt idx="153">
                  <c:v>39386</c:v>
                </c:pt>
                <c:pt idx="154">
                  <c:v>39416</c:v>
                </c:pt>
                <c:pt idx="155">
                  <c:v>39447</c:v>
                </c:pt>
                <c:pt idx="156">
                  <c:v>39478</c:v>
                </c:pt>
                <c:pt idx="157">
                  <c:v>39507</c:v>
                </c:pt>
                <c:pt idx="158">
                  <c:v>39538</c:v>
                </c:pt>
                <c:pt idx="159">
                  <c:v>39568</c:v>
                </c:pt>
                <c:pt idx="160">
                  <c:v>39599</c:v>
                </c:pt>
                <c:pt idx="161">
                  <c:v>39629</c:v>
                </c:pt>
                <c:pt idx="162">
                  <c:v>39660</c:v>
                </c:pt>
                <c:pt idx="163">
                  <c:v>39691</c:v>
                </c:pt>
                <c:pt idx="164">
                  <c:v>39721</c:v>
                </c:pt>
                <c:pt idx="165">
                  <c:v>39752</c:v>
                </c:pt>
                <c:pt idx="166">
                  <c:v>39782</c:v>
                </c:pt>
                <c:pt idx="167">
                  <c:v>39813</c:v>
                </c:pt>
                <c:pt idx="168">
                  <c:v>39844</c:v>
                </c:pt>
                <c:pt idx="169">
                  <c:v>39872</c:v>
                </c:pt>
                <c:pt idx="170">
                  <c:v>39903</c:v>
                </c:pt>
                <c:pt idx="171">
                  <c:v>39933</c:v>
                </c:pt>
                <c:pt idx="172">
                  <c:v>39964</c:v>
                </c:pt>
                <c:pt idx="173">
                  <c:v>39994</c:v>
                </c:pt>
                <c:pt idx="174">
                  <c:v>40025</c:v>
                </c:pt>
                <c:pt idx="175">
                  <c:v>40056</c:v>
                </c:pt>
                <c:pt idx="176">
                  <c:v>40086</c:v>
                </c:pt>
                <c:pt idx="177">
                  <c:v>40117</c:v>
                </c:pt>
                <c:pt idx="178">
                  <c:v>40147</c:v>
                </c:pt>
                <c:pt idx="179">
                  <c:v>40178</c:v>
                </c:pt>
                <c:pt idx="180">
                  <c:v>40209</c:v>
                </c:pt>
                <c:pt idx="181">
                  <c:v>40237</c:v>
                </c:pt>
                <c:pt idx="182">
                  <c:v>40268</c:v>
                </c:pt>
                <c:pt idx="183">
                  <c:v>40298</c:v>
                </c:pt>
                <c:pt idx="184">
                  <c:v>40329</c:v>
                </c:pt>
                <c:pt idx="185">
                  <c:v>40359</c:v>
                </c:pt>
                <c:pt idx="186">
                  <c:v>40390</c:v>
                </c:pt>
                <c:pt idx="187">
                  <c:v>40421</c:v>
                </c:pt>
                <c:pt idx="188">
                  <c:v>40451</c:v>
                </c:pt>
                <c:pt idx="189">
                  <c:v>40482</c:v>
                </c:pt>
                <c:pt idx="190">
                  <c:v>40512</c:v>
                </c:pt>
                <c:pt idx="191">
                  <c:v>40543</c:v>
                </c:pt>
                <c:pt idx="192">
                  <c:v>40574</c:v>
                </c:pt>
                <c:pt idx="193">
                  <c:v>40602</c:v>
                </c:pt>
                <c:pt idx="194">
                  <c:v>40633</c:v>
                </c:pt>
                <c:pt idx="195">
                  <c:v>40663</c:v>
                </c:pt>
                <c:pt idx="196">
                  <c:v>40694</c:v>
                </c:pt>
                <c:pt idx="197">
                  <c:v>40724</c:v>
                </c:pt>
                <c:pt idx="198">
                  <c:v>40755</c:v>
                </c:pt>
                <c:pt idx="199">
                  <c:v>40786</c:v>
                </c:pt>
                <c:pt idx="200">
                  <c:v>40816</c:v>
                </c:pt>
                <c:pt idx="201">
                  <c:v>40847</c:v>
                </c:pt>
                <c:pt idx="202">
                  <c:v>40877</c:v>
                </c:pt>
                <c:pt idx="203">
                  <c:v>40908</c:v>
                </c:pt>
                <c:pt idx="204">
                  <c:v>40939</c:v>
                </c:pt>
                <c:pt idx="205">
                  <c:v>40968</c:v>
                </c:pt>
                <c:pt idx="206">
                  <c:v>40999</c:v>
                </c:pt>
                <c:pt idx="207">
                  <c:v>41029</c:v>
                </c:pt>
                <c:pt idx="208">
                  <c:v>41060</c:v>
                </c:pt>
                <c:pt idx="209">
                  <c:v>41090</c:v>
                </c:pt>
                <c:pt idx="210">
                  <c:v>41121</c:v>
                </c:pt>
                <c:pt idx="211">
                  <c:v>41152</c:v>
                </c:pt>
                <c:pt idx="212">
                  <c:v>41182</c:v>
                </c:pt>
                <c:pt idx="213">
                  <c:v>41213</c:v>
                </c:pt>
                <c:pt idx="214">
                  <c:v>41243</c:v>
                </c:pt>
                <c:pt idx="215">
                  <c:v>41274</c:v>
                </c:pt>
                <c:pt idx="216">
                  <c:v>41305</c:v>
                </c:pt>
                <c:pt idx="217">
                  <c:v>41333</c:v>
                </c:pt>
                <c:pt idx="218">
                  <c:v>41364</c:v>
                </c:pt>
                <c:pt idx="219">
                  <c:v>41394</c:v>
                </c:pt>
                <c:pt idx="220">
                  <c:v>41425</c:v>
                </c:pt>
                <c:pt idx="221">
                  <c:v>41455</c:v>
                </c:pt>
                <c:pt idx="222">
                  <c:v>41486</c:v>
                </c:pt>
                <c:pt idx="223">
                  <c:v>41517</c:v>
                </c:pt>
                <c:pt idx="224">
                  <c:v>41547</c:v>
                </c:pt>
                <c:pt idx="225">
                  <c:v>41578</c:v>
                </c:pt>
                <c:pt idx="226">
                  <c:v>41608</c:v>
                </c:pt>
                <c:pt idx="227">
                  <c:v>41639</c:v>
                </c:pt>
                <c:pt idx="228">
                  <c:v>41670</c:v>
                </c:pt>
                <c:pt idx="229">
                  <c:v>41698</c:v>
                </c:pt>
                <c:pt idx="230">
                  <c:v>41729</c:v>
                </c:pt>
                <c:pt idx="231">
                  <c:v>41759</c:v>
                </c:pt>
                <c:pt idx="232">
                  <c:v>41790</c:v>
                </c:pt>
                <c:pt idx="233">
                  <c:v>41820</c:v>
                </c:pt>
                <c:pt idx="234">
                  <c:v>41851</c:v>
                </c:pt>
                <c:pt idx="235">
                  <c:v>41882</c:v>
                </c:pt>
                <c:pt idx="236">
                  <c:v>41912</c:v>
                </c:pt>
                <c:pt idx="237">
                  <c:v>41943</c:v>
                </c:pt>
                <c:pt idx="238">
                  <c:v>41973</c:v>
                </c:pt>
                <c:pt idx="239">
                  <c:v>42004</c:v>
                </c:pt>
                <c:pt idx="240">
                  <c:v>42035</c:v>
                </c:pt>
                <c:pt idx="241">
                  <c:v>42063</c:v>
                </c:pt>
                <c:pt idx="242">
                  <c:v>42094</c:v>
                </c:pt>
                <c:pt idx="243">
                  <c:v>42124</c:v>
                </c:pt>
                <c:pt idx="244">
                  <c:v>42155</c:v>
                </c:pt>
                <c:pt idx="245">
                  <c:v>42185</c:v>
                </c:pt>
                <c:pt idx="246">
                  <c:v>42216</c:v>
                </c:pt>
                <c:pt idx="247">
                  <c:v>42247</c:v>
                </c:pt>
                <c:pt idx="248">
                  <c:v>42277</c:v>
                </c:pt>
                <c:pt idx="249">
                  <c:v>42308</c:v>
                </c:pt>
                <c:pt idx="250">
                  <c:v>42338</c:v>
                </c:pt>
                <c:pt idx="251">
                  <c:v>42369</c:v>
                </c:pt>
                <c:pt idx="252">
                  <c:v>42400</c:v>
                </c:pt>
                <c:pt idx="253">
                  <c:v>42429</c:v>
                </c:pt>
                <c:pt idx="254">
                  <c:v>42460</c:v>
                </c:pt>
                <c:pt idx="255">
                  <c:v>42490</c:v>
                </c:pt>
                <c:pt idx="256">
                  <c:v>42521</c:v>
                </c:pt>
                <c:pt idx="257">
                  <c:v>42551</c:v>
                </c:pt>
                <c:pt idx="258">
                  <c:v>42582</c:v>
                </c:pt>
                <c:pt idx="259">
                  <c:v>42613</c:v>
                </c:pt>
                <c:pt idx="260">
                  <c:v>42643</c:v>
                </c:pt>
                <c:pt idx="261">
                  <c:v>42674</c:v>
                </c:pt>
                <c:pt idx="262">
                  <c:v>42704</c:v>
                </c:pt>
                <c:pt idx="263">
                  <c:v>42735</c:v>
                </c:pt>
                <c:pt idx="264">
                  <c:v>42766</c:v>
                </c:pt>
                <c:pt idx="265">
                  <c:v>42794</c:v>
                </c:pt>
                <c:pt idx="266">
                  <c:v>42825</c:v>
                </c:pt>
                <c:pt idx="267">
                  <c:v>42855</c:v>
                </c:pt>
                <c:pt idx="268">
                  <c:v>42886</c:v>
                </c:pt>
                <c:pt idx="269">
                  <c:v>42916</c:v>
                </c:pt>
                <c:pt idx="270">
                  <c:v>42947</c:v>
                </c:pt>
                <c:pt idx="271">
                  <c:v>42978</c:v>
                </c:pt>
                <c:pt idx="272">
                  <c:v>43008</c:v>
                </c:pt>
                <c:pt idx="273">
                  <c:v>43039</c:v>
                </c:pt>
                <c:pt idx="274">
                  <c:v>43069</c:v>
                </c:pt>
                <c:pt idx="275">
                  <c:v>43100</c:v>
                </c:pt>
                <c:pt idx="276">
                  <c:v>43131</c:v>
                </c:pt>
                <c:pt idx="277">
                  <c:v>43159</c:v>
                </c:pt>
                <c:pt idx="278">
                  <c:v>43190</c:v>
                </c:pt>
                <c:pt idx="279">
                  <c:v>43220</c:v>
                </c:pt>
                <c:pt idx="280">
                  <c:v>43251</c:v>
                </c:pt>
                <c:pt idx="281">
                  <c:v>43281</c:v>
                </c:pt>
                <c:pt idx="282">
                  <c:v>43312</c:v>
                </c:pt>
                <c:pt idx="283">
                  <c:v>43343</c:v>
                </c:pt>
              </c:numCache>
            </c:numRef>
          </c:cat>
          <c:val>
            <c:numRef>
              <c:f>'Figure 10.1'!$AP$3:$AP$291</c:f>
              <c:numCache>
                <c:formatCode>#,##0.00</c:formatCode>
                <c:ptCount val="289"/>
                <c:pt idx="0">
                  <c:v>0</c:v>
                </c:pt>
                <c:pt idx="1">
                  <c:v>1.5780099999999919</c:v>
                </c:pt>
                <c:pt idx="2">
                  <c:v>0.9025054455479733</c:v>
                </c:pt>
                <c:pt idx="3">
                  <c:v>1.0880552251626625</c:v>
                </c:pt>
                <c:pt idx="4">
                  <c:v>-0.78694556634071944</c:v>
                </c:pt>
                <c:pt idx="5">
                  <c:v>-1.8421074129722683</c:v>
                </c:pt>
                <c:pt idx="6">
                  <c:v>-2.9753789427429069</c:v>
                </c:pt>
                <c:pt idx="7">
                  <c:v>-4.5640702526530106</c:v>
                </c:pt>
                <c:pt idx="8">
                  <c:v>-3.8017140349276843</c:v>
                </c:pt>
                <c:pt idx="9">
                  <c:v>-4.7150062235810708</c:v>
                </c:pt>
                <c:pt idx="10">
                  <c:v>-4.8273796603648265</c:v>
                </c:pt>
                <c:pt idx="11">
                  <c:v>-4.1344393296951125</c:v>
                </c:pt>
                <c:pt idx="12">
                  <c:v>-2.9567915244025755</c:v>
                </c:pt>
                <c:pt idx="13">
                  <c:v>-4.9206776625630653</c:v>
                </c:pt>
                <c:pt idx="14">
                  <c:v>-3.1315927260022249</c:v>
                </c:pt>
                <c:pt idx="15">
                  <c:v>-2.5132176243515403</c:v>
                </c:pt>
                <c:pt idx="16">
                  <c:v>-2.2059460853382404</c:v>
                </c:pt>
                <c:pt idx="17">
                  <c:v>-1.8928813919417848</c:v>
                </c:pt>
                <c:pt idx="18">
                  <c:v>-1.6448363373128814</c:v>
                </c:pt>
                <c:pt idx="19">
                  <c:v>-0.75942334292545866</c:v>
                </c:pt>
                <c:pt idx="20">
                  <c:v>-2.0466912299745275</c:v>
                </c:pt>
                <c:pt idx="21">
                  <c:v>-3.0264123393733371</c:v>
                </c:pt>
                <c:pt idx="22">
                  <c:v>-6.6838606844765422</c:v>
                </c:pt>
                <c:pt idx="23">
                  <c:v>-7.1329443649253506</c:v>
                </c:pt>
                <c:pt idx="24">
                  <c:v>-6.4200974563568991</c:v>
                </c:pt>
                <c:pt idx="25">
                  <c:v>-9.6255367664248865</c:v>
                </c:pt>
                <c:pt idx="26">
                  <c:v>-7.2918561407255424</c:v>
                </c:pt>
                <c:pt idx="27">
                  <c:v>-8.2624217624965866</c:v>
                </c:pt>
                <c:pt idx="28">
                  <c:v>-11.540426443776397</c:v>
                </c:pt>
                <c:pt idx="29">
                  <c:v>-11.323953843830708</c:v>
                </c:pt>
                <c:pt idx="30">
                  <c:v>-8.7597326132973024</c:v>
                </c:pt>
                <c:pt idx="31">
                  <c:v>-14.480527344290891</c:v>
                </c:pt>
                <c:pt idx="32">
                  <c:v>-13.670948370051747</c:v>
                </c:pt>
                <c:pt idx="33">
                  <c:v>-16.633109794326316</c:v>
                </c:pt>
                <c:pt idx="34">
                  <c:v>-10.935031164215673</c:v>
                </c:pt>
                <c:pt idx="35">
                  <c:v>-9.1125459151706707</c:v>
                </c:pt>
                <c:pt idx="36">
                  <c:v>-5.1281533370901968</c:v>
                </c:pt>
                <c:pt idx="37">
                  <c:v>-4.2588269911055079</c:v>
                </c:pt>
                <c:pt idx="38">
                  <c:v>-6.2721404246087218</c:v>
                </c:pt>
                <c:pt idx="39">
                  <c:v>-7.1202129001184744</c:v>
                </c:pt>
                <c:pt idx="40">
                  <c:v>-14.399737517196314</c:v>
                </c:pt>
                <c:pt idx="41">
                  <c:v>-12.767413271438272</c:v>
                </c:pt>
                <c:pt idx="42">
                  <c:v>-19.160978764802223</c:v>
                </c:pt>
                <c:pt idx="43">
                  <c:v>-23.001563488480997</c:v>
                </c:pt>
                <c:pt idx="44">
                  <c:v>-13.197949258577552</c:v>
                </c:pt>
                <c:pt idx="45">
                  <c:v>-19.878906609562478</c:v>
                </c:pt>
                <c:pt idx="46">
                  <c:v>-19.30748580685065</c:v>
                </c:pt>
                <c:pt idx="47">
                  <c:v>-23.19150791401853</c:v>
                </c:pt>
                <c:pt idx="48">
                  <c:v>-32.508660837143509</c:v>
                </c:pt>
                <c:pt idx="49">
                  <c:v>-47.864098181598848</c:v>
                </c:pt>
                <c:pt idx="50">
                  <c:v>-41.341824980677075</c:v>
                </c:pt>
                <c:pt idx="51">
                  <c:v>-54.542201687179784</c:v>
                </c:pt>
                <c:pt idx="52">
                  <c:v>-49.840258131936196</c:v>
                </c:pt>
                <c:pt idx="53">
                  <c:v>-44.655385282129657</c:v>
                </c:pt>
                <c:pt idx="54">
                  <c:v>-59.684929013818589</c:v>
                </c:pt>
                <c:pt idx="55">
                  <c:v>-57.768149695448301</c:v>
                </c:pt>
                <c:pt idx="56">
                  <c:v>-65.706171677779849</c:v>
                </c:pt>
                <c:pt idx="57">
                  <c:v>-69.656421311193725</c:v>
                </c:pt>
                <c:pt idx="58">
                  <c:v>-75.026436660516424</c:v>
                </c:pt>
                <c:pt idx="59">
                  <c:v>-84.653457022213559</c:v>
                </c:pt>
                <c:pt idx="60">
                  <c:v>-107.38515469861912</c:v>
                </c:pt>
                <c:pt idx="61">
                  <c:v>-109.21476318639634</c:v>
                </c:pt>
                <c:pt idx="62">
                  <c:v>-123.49579902974386</c:v>
                </c:pt>
                <c:pt idx="63">
                  <c:v>-131.37785861515093</c:v>
                </c:pt>
                <c:pt idx="64">
                  <c:v>-119.46612663996822</c:v>
                </c:pt>
                <c:pt idx="65">
                  <c:v>-102.65549611770538</c:v>
                </c:pt>
                <c:pt idx="66">
                  <c:v>-124.78964313934279</c:v>
                </c:pt>
                <c:pt idx="67">
                  <c:v>-116.61925232922485</c:v>
                </c:pt>
                <c:pt idx="68">
                  <c:v>-132.53018040981397</c:v>
                </c:pt>
                <c:pt idx="69">
                  <c:v>-114.86514261156964</c:v>
                </c:pt>
                <c:pt idx="70">
                  <c:v>-97.406349064867811</c:v>
                </c:pt>
                <c:pt idx="71">
                  <c:v>-68.369805176764999</c:v>
                </c:pt>
                <c:pt idx="72">
                  <c:v>-50.740091242052586</c:v>
                </c:pt>
                <c:pt idx="73">
                  <c:v>-63.208322620548245</c:v>
                </c:pt>
                <c:pt idx="74">
                  <c:v>-31.166620110492886</c:v>
                </c:pt>
                <c:pt idx="75">
                  <c:v>-19.480339172489437</c:v>
                </c:pt>
                <c:pt idx="76">
                  <c:v>-33.655565234783637</c:v>
                </c:pt>
                <c:pt idx="77">
                  <c:v>-22.010444633623479</c:v>
                </c:pt>
                <c:pt idx="78">
                  <c:v>-18.156540196265553</c:v>
                </c:pt>
                <c:pt idx="79">
                  <c:v>-4.4936369456949592</c:v>
                </c:pt>
                <c:pt idx="80">
                  <c:v>10.182656302530745</c:v>
                </c:pt>
                <c:pt idx="81">
                  <c:v>19.109557610930892</c:v>
                </c:pt>
                <c:pt idx="82">
                  <c:v>13.212340087501389</c:v>
                </c:pt>
                <c:pt idx="83">
                  <c:v>12.757359381484321</c:v>
                </c:pt>
                <c:pt idx="84">
                  <c:v>16.239750714700392</c:v>
                </c:pt>
                <c:pt idx="85">
                  <c:v>23.813519604840224</c:v>
                </c:pt>
                <c:pt idx="86">
                  <c:v>38.556378844871858</c:v>
                </c:pt>
                <c:pt idx="87">
                  <c:v>35.664172256812833</c:v>
                </c:pt>
                <c:pt idx="88">
                  <c:v>50.16699514292867</c:v>
                </c:pt>
                <c:pt idx="89">
                  <c:v>52.243600073725588</c:v>
                </c:pt>
                <c:pt idx="90">
                  <c:v>55.841500038137156</c:v>
                </c:pt>
                <c:pt idx="91">
                  <c:v>55.913615500491375</c:v>
                </c:pt>
                <c:pt idx="92">
                  <c:v>54.562399008009123</c:v>
                </c:pt>
                <c:pt idx="93">
                  <c:v>53.858587193983908</c:v>
                </c:pt>
                <c:pt idx="94">
                  <c:v>45.835062413062076</c:v>
                </c:pt>
                <c:pt idx="95">
                  <c:v>43.274930553127831</c:v>
                </c:pt>
                <c:pt idx="96">
                  <c:v>49.032629615533011</c:v>
                </c:pt>
                <c:pt idx="97">
                  <c:v>44.513746680741548</c:v>
                </c:pt>
                <c:pt idx="98">
                  <c:v>41.313710405234559</c:v>
                </c:pt>
                <c:pt idx="99">
                  <c:v>41.5002623894039</c:v>
                </c:pt>
                <c:pt idx="100">
                  <c:v>41.768602670624119</c:v>
                </c:pt>
                <c:pt idx="101">
                  <c:v>48.581205959358982</c:v>
                </c:pt>
                <c:pt idx="102">
                  <c:v>47.427769579591569</c:v>
                </c:pt>
                <c:pt idx="103">
                  <c:v>49.045280032312263</c:v>
                </c:pt>
                <c:pt idx="104">
                  <c:v>49.515147547160126</c:v>
                </c:pt>
                <c:pt idx="105">
                  <c:v>47.335700196511567</c:v>
                </c:pt>
                <c:pt idx="106">
                  <c:v>51.118355044428824</c:v>
                </c:pt>
                <c:pt idx="107">
                  <c:v>53.969553623689535</c:v>
                </c:pt>
                <c:pt idx="108">
                  <c:v>54.208431680382546</c:v>
                </c:pt>
                <c:pt idx="109">
                  <c:v>53.242040534913031</c:v>
                </c:pt>
                <c:pt idx="110">
                  <c:v>59.829267436509269</c:v>
                </c:pt>
                <c:pt idx="111">
                  <c:v>60.661991919528589</c:v>
                </c:pt>
                <c:pt idx="112">
                  <c:v>64.700577503599845</c:v>
                </c:pt>
                <c:pt idx="113">
                  <c:v>66.287627124865708</c:v>
                </c:pt>
                <c:pt idx="114">
                  <c:v>65.959037551838946</c:v>
                </c:pt>
                <c:pt idx="115">
                  <c:v>66.161195280706579</c:v>
                </c:pt>
                <c:pt idx="116">
                  <c:v>70.697487198793851</c:v>
                </c:pt>
                <c:pt idx="117">
                  <c:v>70.374863367187004</c:v>
                </c:pt>
                <c:pt idx="118">
                  <c:v>72.215148299826751</c:v>
                </c:pt>
                <c:pt idx="119">
                  <c:v>72.795771409274948</c:v>
                </c:pt>
                <c:pt idx="120">
                  <c:v>75.495000709107103</c:v>
                </c:pt>
                <c:pt idx="121">
                  <c:v>77.659230763545565</c:v>
                </c:pt>
                <c:pt idx="122">
                  <c:v>76.849810237948304</c:v>
                </c:pt>
                <c:pt idx="123">
                  <c:v>80.754623379371253</c:v>
                </c:pt>
                <c:pt idx="124">
                  <c:v>79.245371506668903</c:v>
                </c:pt>
                <c:pt idx="125">
                  <c:v>77.060431765438352</c:v>
                </c:pt>
                <c:pt idx="126">
                  <c:v>72.844307409305941</c:v>
                </c:pt>
                <c:pt idx="127">
                  <c:v>74.926315814585735</c:v>
                </c:pt>
                <c:pt idx="128">
                  <c:v>70.002461355394985</c:v>
                </c:pt>
                <c:pt idx="129">
                  <c:v>65.654506547427502</c:v>
                </c:pt>
                <c:pt idx="130">
                  <c:v>73.025604185314023</c:v>
                </c:pt>
                <c:pt idx="131">
                  <c:v>73.026078866249179</c:v>
                </c:pt>
                <c:pt idx="132">
                  <c:v>74.454778069914653</c:v>
                </c:pt>
                <c:pt idx="133">
                  <c:v>72.826443067312425</c:v>
                </c:pt>
                <c:pt idx="134">
                  <c:v>79.417195347608413</c:v>
                </c:pt>
                <c:pt idx="135">
                  <c:v>80.020654867168616</c:v>
                </c:pt>
                <c:pt idx="136">
                  <c:v>85.220287687679217</c:v>
                </c:pt>
                <c:pt idx="137">
                  <c:v>88.108112749656243</c:v>
                </c:pt>
                <c:pt idx="138">
                  <c:v>89.776084251851842</c:v>
                </c:pt>
                <c:pt idx="139">
                  <c:v>90.724972220535165</c:v>
                </c:pt>
                <c:pt idx="140">
                  <c:v>92.141874126224025</c:v>
                </c:pt>
                <c:pt idx="141">
                  <c:v>92.759243137014437</c:v>
                </c:pt>
                <c:pt idx="142">
                  <c:v>96.019205960132751</c:v>
                </c:pt>
                <c:pt idx="143">
                  <c:v>89.847235734694493</c:v>
                </c:pt>
                <c:pt idx="144">
                  <c:v>92.278054949902241</c:v>
                </c:pt>
                <c:pt idx="145">
                  <c:v>95.3611658934704</c:v>
                </c:pt>
                <c:pt idx="146">
                  <c:v>98.657049815768175</c:v>
                </c:pt>
                <c:pt idx="147">
                  <c:v>96.368623078212011</c:v>
                </c:pt>
                <c:pt idx="148">
                  <c:v>97.147634004384088</c:v>
                </c:pt>
                <c:pt idx="149">
                  <c:v>98.271636446280468</c:v>
                </c:pt>
                <c:pt idx="150">
                  <c:v>93.06160889186134</c:v>
                </c:pt>
                <c:pt idx="151">
                  <c:v>83.787329148885874</c:v>
                </c:pt>
                <c:pt idx="152">
                  <c:v>84.48209154405049</c:v>
                </c:pt>
                <c:pt idx="153">
                  <c:v>75.355680949059547</c:v>
                </c:pt>
                <c:pt idx="154">
                  <c:v>65.16153136140781</c:v>
                </c:pt>
                <c:pt idx="155">
                  <c:v>73.294449732782084</c:v>
                </c:pt>
                <c:pt idx="156">
                  <c:v>61.660121127611546</c:v>
                </c:pt>
                <c:pt idx="157">
                  <c:v>78.593094376234717</c:v>
                </c:pt>
                <c:pt idx="158">
                  <c:v>74.383252711149282</c:v>
                </c:pt>
                <c:pt idx="159">
                  <c:v>77.796850848499957</c:v>
                </c:pt>
                <c:pt idx="160">
                  <c:v>74.85957999880327</c:v>
                </c:pt>
                <c:pt idx="161">
                  <c:v>73.050463705489847</c:v>
                </c:pt>
                <c:pt idx="162">
                  <c:v>59.247799229586974</c:v>
                </c:pt>
                <c:pt idx="163">
                  <c:v>78.157078894731626</c:v>
                </c:pt>
                <c:pt idx="164">
                  <c:v>86.393306429122504</c:v>
                </c:pt>
                <c:pt idx="165">
                  <c:v>108.85103731182778</c:v>
                </c:pt>
                <c:pt idx="166">
                  <c:v>106.15269123960383</c:v>
                </c:pt>
                <c:pt idx="167">
                  <c:v>112.4956915268738</c:v>
                </c:pt>
                <c:pt idx="168">
                  <c:v>108.7285919698715</c:v>
                </c:pt>
                <c:pt idx="169">
                  <c:v>89.812350916935486</c:v>
                </c:pt>
                <c:pt idx="170">
                  <c:v>79.082296646242781</c:v>
                </c:pt>
                <c:pt idx="171">
                  <c:v>89.931906445444554</c:v>
                </c:pt>
                <c:pt idx="172">
                  <c:v>106.76018049981707</c:v>
                </c:pt>
                <c:pt idx="173">
                  <c:v>105.50813013674178</c:v>
                </c:pt>
                <c:pt idx="174">
                  <c:v>102.41235186921142</c:v>
                </c:pt>
                <c:pt idx="175">
                  <c:v>119.67115398835284</c:v>
                </c:pt>
                <c:pt idx="176">
                  <c:v>125.78457294620864</c:v>
                </c:pt>
                <c:pt idx="177">
                  <c:v>131.77114793519041</c:v>
                </c:pt>
                <c:pt idx="178">
                  <c:v>132.57720995516297</c:v>
                </c:pt>
                <c:pt idx="179">
                  <c:v>139.10173223108376</c:v>
                </c:pt>
                <c:pt idx="180">
                  <c:v>137.83825761146358</c:v>
                </c:pt>
                <c:pt idx="181">
                  <c:v>144.31893920064698</c:v>
                </c:pt>
                <c:pt idx="182">
                  <c:v>147.24148986300395</c:v>
                </c:pt>
                <c:pt idx="183">
                  <c:v>153.21038961929884</c:v>
                </c:pt>
                <c:pt idx="184">
                  <c:v>158.30378459768917</c:v>
                </c:pt>
                <c:pt idx="185">
                  <c:v>152.57082631290541</c:v>
                </c:pt>
                <c:pt idx="186">
                  <c:v>148.3601229544301</c:v>
                </c:pt>
                <c:pt idx="187">
                  <c:v>161.01605716789362</c:v>
                </c:pt>
                <c:pt idx="188">
                  <c:v>163.72724865483167</c:v>
                </c:pt>
                <c:pt idx="189">
                  <c:v>178.28435857809637</c:v>
                </c:pt>
                <c:pt idx="190">
                  <c:v>174.6048096817438</c:v>
                </c:pt>
                <c:pt idx="191">
                  <c:v>172.79503026794379</c:v>
                </c:pt>
                <c:pt idx="192">
                  <c:v>178.19033100036023</c:v>
                </c:pt>
                <c:pt idx="193">
                  <c:v>167.6367717576299</c:v>
                </c:pt>
                <c:pt idx="194">
                  <c:v>174.03010269151559</c:v>
                </c:pt>
                <c:pt idx="195">
                  <c:v>178.23026396391623</c:v>
                </c:pt>
                <c:pt idx="196">
                  <c:v>186.46382886632324</c:v>
                </c:pt>
                <c:pt idx="197">
                  <c:v>192.57430184104203</c:v>
                </c:pt>
                <c:pt idx="198">
                  <c:v>194.02923956103899</c:v>
                </c:pt>
                <c:pt idx="199">
                  <c:v>180.07732802301911</c:v>
                </c:pt>
                <c:pt idx="200">
                  <c:v>192.60687411870458</c:v>
                </c:pt>
                <c:pt idx="201">
                  <c:v>187.80259806605534</c:v>
                </c:pt>
                <c:pt idx="202">
                  <c:v>197.39747185343418</c:v>
                </c:pt>
                <c:pt idx="203">
                  <c:v>210.3136718272321</c:v>
                </c:pt>
                <c:pt idx="204">
                  <c:v>215.85853246298615</c:v>
                </c:pt>
                <c:pt idx="205">
                  <c:v>215.40257236526003</c:v>
                </c:pt>
                <c:pt idx="206">
                  <c:v>212.23446932077547</c:v>
                </c:pt>
                <c:pt idx="207">
                  <c:v>217.02348510485427</c:v>
                </c:pt>
                <c:pt idx="208">
                  <c:v>224.35294694939495</c:v>
                </c:pt>
                <c:pt idx="209">
                  <c:v>226.80339804489063</c:v>
                </c:pt>
                <c:pt idx="210">
                  <c:v>232.90382896355857</c:v>
                </c:pt>
                <c:pt idx="211">
                  <c:v>237.67046739449569</c:v>
                </c:pt>
                <c:pt idx="212">
                  <c:v>237.36178547578737</c:v>
                </c:pt>
                <c:pt idx="213">
                  <c:v>243.98208306870276</c:v>
                </c:pt>
                <c:pt idx="214">
                  <c:v>250.03222589586733</c:v>
                </c:pt>
                <c:pt idx="215">
                  <c:v>260.75790764026021</c:v>
                </c:pt>
                <c:pt idx="216">
                  <c:v>255.95959693420133</c:v>
                </c:pt>
                <c:pt idx="217">
                  <c:v>268.33733604146664</c:v>
                </c:pt>
                <c:pt idx="218">
                  <c:v>280.30102139056299</c:v>
                </c:pt>
                <c:pt idx="219">
                  <c:v>296.30920271070795</c:v>
                </c:pt>
                <c:pt idx="220">
                  <c:v>303.38905845741488</c:v>
                </c:pt>
                <c:pt idx="221">
                  <c:v>297.70759662826117</c:v>
                </c:pt>
                <c:pt idx="222">
                  <c:v>297.68035156568726</c:v>
                </c:pt>
                <c:pt idx="223">
                  <c:v>318.44532728030345</c:v>
                </c:pt>
                <c:pt idx="224">
                  <c:v>301.36601073051838</c:v>
                </c:pt>
                <c:pt idx="225">
                  <c:v>314.89778973789601</c:v>
                </c:pt>
                <c:pt idx="226">
                  <c:v>333.74989306525049</c:v>
                </c:pt>
                <c:pt idx="227">
                  <c:v>333.55919809902196</c:v>
                </c:pt>
                <c:pt idx="228">
                  <c:v>338.07218752808967</c:v>
                </c:pt>
                <c:pt idx="229">
                  <c:v>315.99478669223765</c:v>
                </c:pt>
                <c:pt idx="230">
                  <c:v>332.10964714773684</c:v>
                </c:pt>
                <c:pt idx="231">
                  <c:v>336.74708651902552</c:v>
                </c:pt>
                <c:pt idx="232">
                  <c:v>343.54744402874553</c:v>
                </c:pt>
                <c:pt idx="233">
                  <c:v>344.97950063829114</c:v>
                </c:pt>
                <c:pt idx="234">
                  <c:v>346.02651651387009</c:v>
                </c:pt>
                <c:pt idx="235">
                  <c:v>328.6738211727918</c:v>
                </c:pt>
                <c:pt idx="236">
                  <c:v>341.92110228770969</c:v>
                </c:pt>
                <c:pt idx="237">
                  <c:v>349.57988423611539</c:v>
                </c:pt>
                <c:pt idx="238">
                  <c:v>377.44917916852251</c:v>
                </c:pt>
                <c:pt idx="239">
                  <c:v>399.99846086444188</c:v>
                </c:pt>
                <c:pt idx="240">
                  <c:v>403.27285133298324</c:v>
                </c:pt>
                <c:pt idx="241">
                  <c:v>393.97439096264407</c:v>
                </c:pt>
                <c:pt idx="242">
                  <c:v>406.47591662484285</c:v>
                </c:pt>
                <c:pt idx="243">
                  <c:v>404.58714266994343</c:v>
                </c:pt>
                <c:pt idx="244">
                  <c:v>389.13294117917962</c:v>
                </c:pt>
                <c:pt idx="245">
                  <c:v>394.5882335618254</c:v>
                </c:pt>
                <c:pt idx="246">
                  <c:v>388.75898319613873</c:v>
                </c:pt>
                <c:pt idx="247">
                  <c:v>399.81228445794932</c:v>
                </c:pt>
                <c:pt idx="248">
                  <c:v>387.98031072033132</c:v>
                </c:pt>
                <c:pt idx="249">
                  <c:v>379.00302709268135</c:v>
                </c:pt>
                <c:pt idx="250">
                  <c:v>399.93406990444191</c:v>
                </c:pt>
                <c:pt idx="251">
                  <c:v>402.69840415426972</c:v>
                </c:pt>
                <c:pt idx="252">
                  <c:v>404.05300212441909</c:v>
                </c:pt>
                <c:pt idx="253">
                  <c:v>414.74069680271441</c:v>
                </c:pt>
                <c:pt idx="254">
                  <c:v>435.85383827470719</c:v>
                </c:pt>
                <c:pt idx="255">
                  <c:v>466.78932053277151</c:v>
                </c:pt>
                <c:pt idx="256">
                  <c:v>473.43277423190091</c:v>
                </c:pt>
                <c:pt idx="257">
                  <c:v>470.45665217386215</c:v>
                </c:pt>
                <c:pt idx="258">
                  <c:v>501.74489923001238</c:v>
                </c:pt>
                <c:pt idx="259">
                  <c:v>504.33902961032049</c:v>
                </c:pt>
                <c:pt idx="260">
                  <c:v>497.51449772035403</c:v>
                </c:pt>
                <c:pt idx="261">
                  <c:v>480.89299960844733</c:v>
                </c:pt>
                <c:pt idx="262">
                  <c:v>439.11140015290846</c:v>
                </c:pt>
                <c:pt idx="263">
                  <c:v>453.27186956603452</c:v>
                </c:pt>
                <c:pt idx="264">
                  <c:v>450.98649051723896</c:v>
                </c:pt>
                <c:pt idx="265">
                  <c:v>448.81147604408818</c:v>
                </c:pt>
                <c:pt idx="266">
                  <c:v>464.04700238145722</c:v>
                </c:pt>
                <c:pt idx="267">
                  <c:v>465.97663396510484</c:v>
                </c:pt>
                <c:pt idx="268">
                  <c:v>477.40500017057775</c:v>
                </c:pt>
                <c:pt idx="269">
                  <c:v>475.56700942145289</c:v>
                </c:pt>
                <c:pt idx="270">
                  <c:v>482.72964550317408</c:v>
                </c:pt>
                <c:pt idx="271">
                  <c:v>480.43142367796838</c:v>
                </c:pt>
                <c:pt idx="272">
                  <c:v>470.01266341588689</c:v>
                </c:pt>
                <c:pt idx="273">
                  <c:v>493.12183429876245</c:v>
                </c:pt>
                <c:pt idx="274">
                  <c:v>492.70969553746716</c:v>
                </c:pt>
                <c:pt idx="275">
                  <c:v>528.8766079130711</c:v>
                </c:pt>
                <c:pt idx="276">
                  <c:v>548.21923812007947</c:v>
                </c:pt>
                <c:pt idx="277">
                  <c:v>552.48444183769709</c:v>
                </c:pt>
                <c:pt idx="278">
                  <c:v>512.18554879671808</c:v>
                </c:pt>
                <c:pt idx="279">
                  <c:v>522.46063281169234</c:v>
                </c:pt>
                <c:pt idx="280">
                  <c:v>506.21987572060777</c:v>
                </c:pt>
                <c:pt idx="281">
                  <c:v>498.08805303786801</c:v>
                </c:pt>
                <c:pt idx="282">
                  <c:v>504.66085018009244</c:v>
                </c:pt>
                <c:pt idx="283">
                  <c:v>541.41883400894062</c:v>
                </c:pt>
                <c:pt idx="284">
                  <c:v>537.47468981067857</c:v>
                </c:pt>
                <c:pt idx="285">
                  <c:v>546.41573665009344</c:v>
                </c:pt>
                <c:pt idx="286">
                  <c:v>530.88198103963782</c:v>
                </c:pt>
                <c:pt idx="287">
                  <c:v>584.47750751603417</c:v>
                </c:pt>
                <c:pt idx="288">
                  <c:v>548.2701973800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03-4AC5-B0A1-C3092AD44791}"/>
            </c:ext>
          </c:extLst>
        </c:ser>
        <c:ser>
          <c:idx val="4"/>
          <c:order val="4"/>
          <c:tx>
            <c:strRef>
              <c:f>'Figure 10.1'!$AQ$2</c:f>
              <c:strCache>
                <c:ptCount val="1"/>
                <c:pt idx="0">
                  <c:v>Russell 1000 Siz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10.1'!$A$4:$A$287</c:f>
              <c:numCache>
                <c:formatCode>m/yyyy</c:formatCode>
                <c:ptCount val="284"/>
                <c:pt idx="0">
                  <c:v>34730</c:v>
                </c:pt>
                <c:pt idx="1">
                  <c:v>34758</c:v>
                </c:pt>
                <c:pt idx="2">
                  <c:v>34789</c:v>
                </c:pt>
                <c:pt idx="3">
                  <c:v>34819</c:v>
                </c:pt>
                <c:pt idx="4">
                  <c:v>34850</c:v>
                </c:pt>
                <c:pt idx="5">
                  <c:v>34880</c:v>
                </c:pt>
                <c:pt idx="6">
                  <c:v>34911</c:v>
                </c:pt>
                <c:pt idx="7">
                  <c:v>34942</c:v>
                </c:pt>
                <c:pt idx="8">
                  <c:v>34972</c:v>
                </c:pt>
                <c:pt idx="9">
                  <c:v>35003</c:v>
                </c:pt>
                <c:pt idx="10">
                  <c:v>35033</c:v>
                </c:pt>
                <c:pt idx="11">
                  <c:v>35064</c:v>
                </c:pt>
                <c:pt idx="12">
                  <c:v>35095</c:v>
                </c:pt>
                <c:pt idx="13">
                  <c:v>35124</c:v>
                </c:pt>
                <c:pt idx="14">
                  <c:v>35155</c:v>
                </c:pt>
                <c:pt idx="15">
                  <c:v>35185</c:v>
                </c:pt>
                <c:pt idx="16">
                  <c:v>35216</c:v>
                </c:pt>
                <c:pt idx="17">
                  <c:v>35246</c:v>
                </c:pt>
                <c:pt idx="18">
                  <c:v>35277</c:v>
                </c:pt>
                <c:pt idx="19">
                  <c:v>35308</c:v>
                </c:pt>
                <c:pt idx="20">
                  <c:v>35338</c:v>
                </c:pt>
                <c:pt idx="21">
                  <c:v>35369</c:v>
                </c:pt>
                <c:pt idx="22">
                  <c:v>35399</c:v>
                </c:pt>
                <c:pt idx="23">
                  <c:v>35430</c:v>
                </c:pt>
                <c:pt idx="24">
                  <c:v>35461</c:v>
                </c:pt>
                <c:pt idx="25">
                  <c:v>35489</c:v>
                </c:pt>
                <c:pt idx="26">
                  <c:v>35520</c:v>
                </c:pt>
                <c:pt idx="27">
                  <c:v>35550</c:v>
                </c:pt>
                <c:pt idx="28">
                  <c:v>35581</c:v>
                </c:pt>
                <c:pt idx="29">
                  <c:v>35611</c:v>
                </c:pt>
                <c:pt idx="30">
                  <c:v>35642</c:v>
                </c:pt>
                <c:pt idx="31">
                  <c:v>35673</c:v>
                </c:pt>
                <c:pt idx="32">
                  <c:v>35703</c:v>
                </c:pt>
                <c:pt idx="33">
                  <c:v>35734</c:v>
                </c:pt>
                <c:pt idx="34">
                  <c:v>35764</c:v>
                </c:pt>
                <c:pt idx="35">
                  <c:v>35795</c:v>
                </c:pt>
                <c:pt idx="36">
                  <c:v>35826</c:v>
                </c:pt>
                <c:pt idx="37">
                  <c:v>35854</c:v>
                </c:pt>
                <c:pt idx="38">
                  <c:v>35885</c:v>
                </c:pt>
                <c:pt idx="39">
                  <c:v>35915</c:v>
                </c:pt>
                <c:pt idx="40">
                  <c:v>35946</c:v>
                </c:pt>
                <c:pt idx="41">
                  <c:v>35976</c:v>
                </c:pt>
                <c:pt idx="42">
                  <c:v>36007</c:v>
                </c:pt>
                <c:pt idx="43">
                  <c:v>36038</c:v>
                </c:pt>
                <c:pt idx="44">
                  <c:v>36068</c:v>
                </c:pt>
                <c:pt idx="45">
                  <c:v>36099</c:v>
                </c:pt>
                <c:pt idx="46">
                  <c:v>36129</c:v>
                </c:pt>
                <c:pt idx="47">
                  <c:v>36160</c:v>
                </c:pt>
                <c:pt idx="48">
                  <c:v>36191</c:v>
                </c:pt>
                <c:pt idx="49">
                  <c:v>36219</c:v>
                </c:pt>
                <c:pt idx="50">
                  <c:v>36250</c:v>
                </c:pt>
                <c:pt idx="51">
                  <c:v>36280</c:v>
                </c:pt>
                <c:pt idx="52">
                  <c:v>36311</c:v>
                </c:pt>
                <c:pt idx="53">
                  <c:v>36341</c:v>
                </c:pt>
                <c:pt idx="54">
                  <c:v>36372</c:v>
                </c:pt>
                <c:pt idx="55">
                  <c:v>36403</c:v>
                </c:pt>
                <c:pt idx="56">
                  <c:v>36433</c:v>
                </c:pt>
                <c:pt idx="57">
                  <c:v>36464</c:v>
                </c:pt>
                <c:pt idx="58">
                  <c:v>36494</c:v>
                </c:pt>
                <c:pt idx="59">
                  <c:v>36525</c:v>
                </c:pt>
                <c:pt idx="60">
                  <c:v>36556</c:v>
                </c:pt>
                <c:pt idx="61">
                  <c:v>36585</c:v>
                </c:pt>
                <c:pt idx="62">
                  <c:v>36616</c:v>
                </c:pt>
                <c:pt idx="63">
                  <c:v>36646</c:v>
                </c:pt>
                <c:pt idx="64">
                  <c:v>36677</c:v>
                </c:pt>
                <c:pt idx="65">
                  <c:v>36707</c:v>
                </c:pt>
                <c:pt idx="66">
                  <c:v>36738</c:v>
                </c:pt>
                <c:pt idx="67">
                  <c:v>36769</c:v>
                </c:pt>
                <c:pt idx="68">
                  <c:v>36799</c:v>
                </c:pt>
                <c:pt idx="69">
                  <c:v>36830</c:v>
                </c:pt>
                <c:pt idx="70">
                  <c:v>36860</c:v>
                </c:pt>
                <c:pt idx="71">
                  <c:v>36891</c:v>
                </c:pt>
                <c:pt idx="72">
                  <c:v>36922</c:v>
                </c:pt>
                <c:pt idx="73">
                  <c:v>36950</c:v>
                </c:pt>
                <c:pt idx="74">
                  <c:v>36981</c:v>
                </c:pt>
                <c:pt idx="75">
                  <c:v>37011</c:v>
                </c:pt>
                <c:pt idx="76">
                  <c:v>37042</c:v>
                </c:pt>
                <c:pt idx="77">
                  <c:v>37072</c:v>
                </c:pt>
                <c:pt idx="78">
                  <c:v>37103</c:v>
                </c:pt>
                <c:pt idx="79">
                  <c:v>37134</c:v>
                </c:pt>
                <c:pt idx="80">
                  <c:v>37164</c:v>
                </c:pt>
                <c:pt idx="81">
                  <c:v>37195</c:v>
                </c:pt>
                <c:pt idx="82">
                  <c:v>37225</c:v>
                </c:pt>
                <c:pt idx="83">
                  <c:v>37256</c:v>
                </c:pt>
                <c:pt idx="84">
                  <c:v>37287</c:v>
                </c:pt>
                <c:pt idx="85">
                  <c:v>37315</c:v>
                </c:pt>
                <c:pt idx="86">
                  <c:v>37346</c:v>
                </c:pt>
                <c:pt idx="87">
                  <c:v>37376</c:v>
                </c:pt>
                <c:pt idx="88">
                  <c:v>37407</c:v>
                </c:pt>
                <c:pt idx="89">
                  <c:v>37437</c:v>
                </c:pt>
                <c:pt idx="90">
                  <c:v>37468</c:v>
                </c:pt>
                <c:pt idx="91">
                  <c:v>37499</c:v>
                </c:pt>
                <c:pt idx="92">
                  <c:v>37529</c:v>
                </c:pt>
                <c:pt idx="93">
                  <c:v>37560</c:v>
                </c:pt>
                <c:pt idx="94">
                  <c:v>37590</c:v>
                </c:pt>
                <c:pt idx="95">
                  <c:v>37621</c:v>
                </c:pt>
                <c:pt idx="96">
                  <c:v>37652</c:v>
                </c:pt>
                <c:pt idx="97">
                  <c:v>37680</c:v>
                </c:pt>
                <c:pt idx="98">
                  <c:v>37711</c:v>
                </c:pt>
                <c:pt idx="99">
                  <c:v>37741</c:v>
                </c:pt>
                <c:pt idx="100">
                  <c:v>37772</c:v>
                </c:pt>
                <c:pt idx="101">
                  <c:v>37802</c:v>
                </c:pt>
                <c:pt idx="102">
                  <c:v>37833</c:v>
                </c:pt>
                <c:pt idx="103">
                  <c:v>37864</c:v>
                </c:pt>
                <c:pt idx="104">
                  <c:v>37894</c:v>
                </c:pt>
                <c:pt idx="105">
                  <c:v>37925</c:v>
                </c:pt>
                <c:pt idx="106">
                  <c:v>37955</c:v>
                </c:pt>
                <c:pt idx="107">
                  <c:v>37986</c:v>
                </c:pt>
                <c:pt idx="108">
                  <c:v>38017</c:v>
                </c:pt>
                <c:pt idx="109">
                  <c:v>38046</c:v>
                </c:pt>
                <c:pt idx="110">
                  <c:v>38077</c:v>
                </c:pt>
                <c:pt idx="111">
                  <c:v>38107</c:v>
                </c:pt>
                <c:pt idx="112">
                  <c:v>38138</c:v>
                </c:pt>
                <c:pt idx="113">
                  <c:v>38168</c:v>
                </c:pt>
                <c:pt idx="114">
                  <c:v>38199</c:v>
                </c:pt>
                <c:pt idx="115">
                  <c:v>38230</c:v>
                </c:pt>
                <c:pt idx="116">
                  <c:v>38260</c:v>
                </c:pt>
                <c:pt idx="117">
                  <c:v>38291</c:v>
                </c:pt>
                <c:pt idx="118">
                  <c:v>38321</c:v>
                </c:pt>
                <c:pt idx="119">
                  <c:v>38352</c:v>
                </c:pt>
                <c:pt idx="120">
                  <c:v>38383</c:v>
                </c:pt>
                <c:pt idx="121">
                  <c:v>38411</c:v>
                </c:pt>
                <c:pt idx="122">
                  <c:v>38442</c:v>
                </c:pt>
                <c:pt idx="123">
                  <c:v>38472</c:v>
                </c:pt>
                <c:pt idx="124">
                  <c:v>38503</c:v>
                </c:pt>
                <c:pt idx="125">
                  <c:v>38533</c:v>
                </c:pt>
                <c:pt idx="126">
                  <c:v>38564</c:v>
                </c:pt>
                <c:pt idx="127">
                  <c:v>38595</c:v>
                </c:pt>
                <c:pt idx="128">
                  <c:v>38625</c:v>
                </c:pt>
                <c:pt idx="129">
                  <c:v>38656</c:v>
                </c:pt>
                <c:pt idx="130">
                  <c:v>38686</c:v>
                </c:pt>
                <c:pt idx="131">
                  <c:v>38717</c:v>
                </c:pt>
                <c:pt idx="132">
                  <c:v>38748</c:v>
                </c:pt>
                <c:pt idx="133">
                  <c:v>38776</c:v>
                </c:pt>
                <c:pt idx="134">
                  <c:v>38807</c:v>
                </c:pt>
                <c:pt idx="135">
                  <c:v>38837</c:v>
                </c:pt>
                <c:pt idx="136">
                  <c:v>38868</c:v>
                </c:pt>
                <c:pt idx="137">
                  <c:v>38898</c:v>
                </c:pt>
                <c:pt idx="138">
                  <c:v>38929</c:v>
                </c:pt>
                <c:pt idx="139">
                  <c:v>38960</c:v>
                </c:pt>
                <c:pt idx="140">
                  <c:v>38990</c:v>
                </c:pt>
                <c:pt idx="141">
                  <c:v>39021</c:v>
                </c:pt>
                <c:pt idx="142">
                  <c:v>39051</c:v>
                </c:pt>
                <c:pt idx="143">
                  <c:v>39082</c:v>
                </c:pt>
                <c:pt idx="144">
                  <c:v>39113</c:v>
                </c:pt>
                <c:pt idx="145">
                  <c:v>39141</c:v>
                </c:pt>
                <c:pt idx="146">
                  <c:v>39172</c:v>
                </c:pt>
                <c:pt idx="147">
                  <c:v>39202</c:v>
                </c:pt>
                <c:pt idx="148">
                  <c:v>39233</c:v>
                </c:pt>
                <c:pt idx="149">
                  <c:v>39263</c:v>
                </c:pt>
                <c:pt idx="150">
                  <c:v>39294</c:v>
                </c:pt>
                <c:pt idx="151">
                  <c:v>39325</c:v>
                </c:pt>
                <c:pt idx="152">
                  <c:v>39355</c:v>
                </c:pt>
                <c:pt idx="153">
                  <c:v>39386</c:v>
                </c:pt>
                <c:pt idx="154">
                  <c:v>39416</c:v>
                </c:pt>
                <c:pt idx="155">
                  <c:v>39447</c:v>
                </c:pt>
                <c:pt idx="156">
                  <c:v>39478</c:v>
                </c:pt>
                <c:pt idx="157">
                  <c:v>39507</c:v>
                </c:pt>
                <c:pt idx="158">
                  <c:v>39538</c:v>
                </c:pt>
                <c:pt idx="159">
                  <c:v>39568</c:v>
                </c:pt>
                <c:pt idx="160">
                  <c:v>39599</c:v>
                </c:pt>
                <c:pt idx="161">
                  <c:v>39629</c:v>
                </c:pt>
                <c:pt idx="162">
                  <c:v>39660</c:v>
                </c:pt>
                <c:pt idx="163">
                  <c:v>39691</c:v>
                </c:pt>
                <c:pt idx="164">
                  <c:v>39721</c:v>
                </c:pt>
                <c:pt idx="165">
                  <c:v>39752</c:v>
                </c:pt>
                <c:pt idx="166">
                  <c:v>39782</c:v>
                </c:pt>
                <c:pt idx="167">
                  <c:v>39813</c:v>
                </c:pt>
                <c:pt idx="168">
                  <c:v>39844</c:v>
                </c:pt>
                <c:pt idx="169">
                  <c:v>39872</c:v>
                </c:pt>
                <c:pt idx="170">
                  <c:v>39903</c:v>
                </c:pt>
                <c:pt idx="171">
                  <c:v>39933</c:v>
                </c:pt>
                <c:pt idx="172">
                  <c:v>39964</c:v>
                </c:pt>
                <c:pt idx="173">
                  <c:v>39994</c:v>
                </c:pt>
                <c:pt idx="174">
                  <c:v>40025</c:v>
                </c:pt>
                <c:pt idx="175">
                  <c:v>40056</c:v>
                </c:pt>
                <c:pt idx="176">
                  <c:v>40086</c:v>
                </c:pt>
                <c:pt idx="177">
                  <c:v>40117</c:v>
                </c:pt>
                <c:pt idx="178">
                  <c:v>40147</c:v>
                </c:pt>
                <c:pt idx="179">
                  <c:v>40178</c:v>
                </c:pt>
                <c:pt idx="180">
                  <c:v>40209</c:v>
                </c:pt>
                <c:pt idx="181">
                  <c:v>40237</c:v>
                </c:pt>
                <c:pt idx="182">
                  <c:v>40268</c:v>
                </c:pt>
                <c:pt idx="183">
                  <c:v>40298</c:v>
                </c:pt>
                <c:pt idx="184">
                  <c:v>40329</c:v>
                </c:pt>
                <c:pt idx="185">
                  <c:v>40359</c:v>
                </c:pt>
                <c:pt idx="186">
                  <c:v>40390</c:v>
                </c:pt>
                <c:pt idx="187">
                  <c:v>40421</c:v>
                </c:pt>
                <c:pt idx="188">
                  <c:v>40451</c:v>
                </c:pt>
                <c:pt idx="189">
                  <c:v>40482</c:v>
                </c:pt>
                <c:pt idx="190">
                  <c:v>40512</c:v>
                </c:pt>
                <c:pt idx="191">
                  <c:v>40543</c:v>
                </c:pt>
                <c:pt idx="192">
                  <c:v>40574</c:v>
                </c:pt>
                <c:pt idx="193">
                  <c:v>40602</c:v>
                </c:pt>
                <c:pt idx="194">
                  <c:v>40633</c:v>
                </c:pt>
                <c:pt idx="195">
                  <c:v>40663</c:v>
                </c:pt>
                <c:pt idx="196">
                  <c:v>40694</c:v>
                </c:pt>
                <c:pt idx="197">
                  <c:v>40724</c:v>
                </c:pt>
                <c:pt idx="198">
                  <c:v>40755</c:v>
                </c:pt>
                <c:pt idx="199">
                  <c:v>40786</c:v>
                </c:pt>
                <c:pt idx="200">
                  <c:v>40816</c:v>
                </c:pt>
                <c:pt idx="201">
                  <c:v>40847</c:v>
                </c:pt>
                <c:pt idx="202">
                  <c:v>40877</c:v>
                </c:pt>
                <c:pt idx="203">
                  <c:v>40908</c:v>
                </c:pt>
                <c:pt idx="204">
                  <c:v>40939</c:v>
                </c:pt>
                <c:pt idx="205">
                  <c:v>40968</c:v>
                </c:pt>
                <c:pt idx="206">
                  <c:v>40999</c:v>
                </c:pt>
                <c:pt idx="207">
                  <c:v>41029</c:v>
                </c:pt>
                <c:pt idx="208">
                  <c:v>41060</c:v>
                </c:pt>
                <c:pt idx="209">
                  <c:v>41090</c:v>
                </c:pt>
                <c:pt idx="210">
                  <c:v>41121</c:v>
                </c:pt>
                <c:pt idx="211">
                  <c:v>41152</c:v>
                </c:pt>
                <c:pt idx="212">
                  <c:v>41182</c:v>
                </c:pt>
                <c:pt idx="213">
                  <c:v>41213</c:v>
                </c:pt>
                <c:pt idx="214">
                  <c:v>41243</c:v>
                </c:pt>
                <c:pt idx="215">
                  <c:v>41274</c:v>
                </c:pt>
                <c:pt idx="216">
                  <c:v>41305</c:v>
                </c:pt>
                <c:pt idx="217">
                  <c:v>41333</c:v>
                </c:pt>
                <c:pt idx="218">
                  <c:v>41364</c:v>
                </c:pt>
                <c:pt idx="219">
                  <c:v>41394</c:v>
                </c:pt>
                <c:pt idx="220">
                  <c:v>41425</c:v>
                </c:pt>
                <c:pt idx="221">
                  <c:v>41455</c:v>
                </c:pt>
                <c:pt idx="222">
                  <c:v>41486</c:v>
                </c:pt>
                <c:pt idx="223">
                  <c:v>41517</c:v>
                </c:pt>
                <c:pt idx="224">
                  <c:v>41547</c:v>
                </c:pt>
                <c:pt idx="225">
                  <c:v>41578</c:v>
                </c:pt>
                <c:pt idx="226">
                  <c:v>41608</c:v>
                </c:pt>
                <c:pt idx="227">
                  <c:v>41639</c:v>
                </c:pt>
                <c:pt idx="228">
                  <c:v>41670</c:v>
                </c:pt>
                <c:pt idx="229">
                  <c:v>41698</c:v>
                </c:pt>
                <c:pt idx="230">
                  <c:v>41729</c:v>
                </c:pt>
                <c:pt idx="231">
                  <c:v>41759</c:v>
                </c:pt>
                <c:pt idx="232">
                  <c:v>41790</c:v>
                </c:pt>
                <c:pt idx="233">
                  <c:v>41820</c:v>
                </c:pt>
                <c:pt idx="234">
                  <c:v>41851</c:v>
                </c:pt>
                <c:pt idx="235">
                  <c:v>41882</c:v>
                </c:pt>
                <c:pt idx="236">
                  <c:v>41912</c:v>
                </c:pt>
                <c:pt idx="237">
                  <c:v>41943</c:v>
                </c:pt>
                <c:pt idx="238">
                  <c:v>41973</c:v>
                </c:pt>
                <c:pt idx="239">
                  <c:v>42004</c:v>
                </c:pt>
                <c:pt idx="240">
                  <c:v>42035</c:v>
                </c:pt>
                <c:pt idx="241">
                  <c:v>42063</c:v>
                </c:pt>
                <c:pt idx="242">
                  <c:v>42094</c:v>
                </c:pt>
                <c:pt idx="243">
                  <c:v>42124</c:v>
                </c:pt>
                <c:pt idx="244">
                  <c:v>42155</c:v>
                </c:pt>
                <c:pt idx="245">
                  <c:v>42185</c:v>
                </c:pt>
                <c:pt idx="246">
                  <c:v>42216</c:v>
                </c:pt>
                <c:pt idx="247">
                  <c:v>42247</c:v>
                </c:pt>
                <c:pt idx="248">
                  <c:v>42277</c:v>
                </c:pt>
                <c:pt idx="249">
                  <c:v>42308</c:v>
                </c:pt>
                <c:pt idx="250">
                  <c:v>42338</c:v>
                </c:pt>
                <c:pt idx="251">
                  <c:v>42369</c:v>
                </c:pt>
                <c:pt idx="252">
                  <c:v>42400</c:v>
                </c:pt>
                <c:pt idx="253">
                  <c:v>42429</c:v>
                </c:pt>
                <c:pt idx="254">
                  <c:v>42460</c:v>
                </c:pt>
                <c:pt idx="255">
                  <c:v>42490</c:v>
                </c:pt>
                <c:pt idx="256">
                  <c:v>42521</c:v>
                </c:pt>
                <c:pt idx="257">
                  <c:v>42551</c:v>
                </c:pt>
                <c:pt idx="258">
                  <c:v>42582</c:v>
                </c:pt>
                <c:pt idx="259">
                  <c:v>42613</c:v>
                </c:pt>
                <c:pt idx="260">
                  <c:v>42643</c:v>
                </c:pt>
                <c:pt idx="261">
                  <c:v>42674</c:v>
                </c:pt>
                <c:pt idx="262">
                  <c:v>42704</c:v>
                </c:pt>
                <c:pt idx="263">
                  <c:v>42735</c:v>
                </c:pt>
                <c:pt idx="264">
                  <c:v>42766</c:v>
                </c:pt>
                <c:pt idx="265">
                  <c:v>42794</c:v>
                </c:pt>
                <c:pt idx="266">
                  <c:v>42825</c:v>
                </c:pt>
                <c:pt idx="267">
                  <c:v>42855</c:v>
                </c:pt>
                <c:pt idx="268">
                  <c:v>42886</c:v>
                </c:pt>
                <c:pt idx="269">
                  <c:v>42916</c:v>
                </c:pt>
                <c:pt idx="270">
                  <c:v>42947</c:v>
                </c:pt>
                <c:pt idx="271">
                  <c:v>42978</c:v>
                </c:pt>
                <c:pt idx="272">
                  <c:v>43008</c:v>
                </c:pt>
                <c:pt idx="273">
                  <c:v>43039</c:v>
                </c:pt>
                <c:pt idx="274">
                  <c:v>43069</c:v>
                </c:pt>
                <c:pt idx="275">
                  <c:v>43100</c:v>
                </c:pt>
                <c:pt idx="276">
                  <c:v>43131</c:v>
                </c:pt>
                <c:pt idx="277">
                  <c:v>43159</c:v>
                </c:pt>
                <c:pt idx="278">
                  <c:v>43190</c:v>
                </c:pt>
                <c:pt idx="279">
                  <c:v>43220</c:v>
                </c:pt>
                <c:pt idx="280">
                  <c:v>43251</c:v>
                </c:pt>
                <c:pt idx="281">
                  <c:v>43281</c:v>
                </c:pt>
                <c:pt idx="282">
                  <c:v>43312</c:v>
                </c:pt>
                <c:pt idx="283">
                  <c:v>43343</c:v>
                </c:pt>
              </c:numCache>
            </c:numRef>
          </c:cat>
          <c:val>
            <c:numRef>
              <c:f>'Figure 10.1'!$AQ$3:$AQ$291</c:f>
              <c:numCache>
                <c:formatCode>_(* #,##0.00_);_(* \(#,##0.00\);_(* "-"??_);_(@_)</c:formatCode>
                <c:ptCount val="289"/>
                <c:pt idx="78" formatCode="#,##0.00">
                  <c:v>0</c:v>
                </c:pt>
                <c:pt idx="79" formatCode="#,##0.00">
                  <c:v>-0.65242000000000644</c:v>
                </c:pt>
                <c:pt idx="80" formatCode="#,##0.00">
                  <c:v>1.3508940848549997</c:v>
                </c:pt>
                <c:pt idx="81" formatCode="#,##0.00">
                  <c:v>-3.1445758733260618</c:v>
                </c:pt>
                <c:pt idx="82" formatCode="#,##0.00">
                  <c:v>-0.9753222543872937</c:v>
                </c:pt>
                <c:pt idx="83" formatCode="#,##0.00">
                  <c:v>-0.37115687372849493</c:v>
                </c:pt>
                <c:pt idx="84" formatCode="#,##0.00">
                  <c:v>3.3209553324950321</c:v>
                </c:pt>
                <c:pt idx="85" formatCode="#,##0.00">
                  <c:v>3.121818195694118</c:v>
                </c:pt>
                <c:pt idx="86" formatCode="#,##0.00">
                  <c:v>4.2133587225144424</c:v>
                </c:pt>
                <c:pt idx="87" formatCode="#,##0.00">
                  <c:v>6.4849048639123623</c:v>
                </c:pt>
                <c:pt idx="88" formatCode="#,##0.00">
                  <c:v>10.217598357341458</c:v>
                </c:pt>
                <c:pt idx="89" formatCode="#,##0.00">
                  <c:v>9.8761156986666521</c:v>
                </c:pt>
                <c:pt idx="90" formatCode="#,##0.00">
                  <c:v>9.7437903247568727</c:v>
                </c:pt>
                <c:pt idx="91" formatCode="#,##0.00">
                  <c:v>7.0066397311020268</c:v>
                </c:pt>
                <c:pt idx="92" formatCode="#,##0.00">
                  <c:v>7.2555283376604649</c:v>
                </c:pt>
                <c:pt idx="93" formatCode="#,##0.00">
                  <c:v>7.3933124933394936</c:v>
                </c:pt>
                <c:pt idx="94" formatCode="#,##0.00">
                  <c:v>5.1193542409227319</c:v>
                </c:pt>
                <c:pt idx="95" formatCode="#,##0.00">
                  <c:v>7.9174422971016156</c:v>
                </c:pt>
                <c:pt idx="96" formatCode="#,##0.00">
                  <c:v>8.2133234324047351</c:v>
                </c:pt>
                <c:pt idx="97" formatCode="#,##0.00">
                  <c:v>8.2613515613625594</c:v>
                </c:pt>
                <c:pt idx="98" formatCode="#,##0.00">
                  <c:v>7.8226573962913335</c:v>
                </c:pt>
                <c:pt idx="99" formatCode="#,##0.00">
                  <c:v>7.711119509100584</c:v>
                </c:pt>
                <c:pt idx="100" formatCode="#,##0.00">
                  <c:v>8.5768452332005864</c:v>
                </c:pt>
                <c:pt idx="101" formatCode="#,##0.00">
                  <c:v>12.465858898685241</c:v>
                </c:pt>
                <c:pt idx="102" formatCode="#,##0.00">
                  <c:v>13.087243657427393</c:v>
                </c:pt>
                <c:pt idx="103" formatCode="#,##0.00">
                  <c:v>15.236970379256334</c:v>
                </c:pt>
                <c:pt idx="104" formatCode="#,##0.00">
                  <c:v>18.243775650126182</c:v>
                </c:pt>
                <c:pt idx="105" formatCode="#,##0.00">
                  <c:v>18.089094784227782</c:v>
                </c:pt>
                <c:pt idx="106" formatCode="#,##0.00">
                  <c:v>21.092622379762815</c:v>
                </c:pt>
                <c:pt idx="107" formatCode="#,##0.00">
                  <c:v>23.773467883426662</c:v>
                </c:pt>
                <c:pt idx="108" formatCode="#,##0.00">
                  <c:v>22.560146355493032</c:v>
                </c:pt>
                <c:pt idx="109" formatCode="#,##0.00">
                  <c:v>24.376500591644842</c:v>
                </c:pt>
                <c:pt idx="110" formatCode="#,##0.00">
                  <c:v>25.703967198826774</c:v>
                </c:pt>
                <c:pt idx="111" formatCode="#,##0.00">
                  <c:v>27.390740656112513</c:v>
                </c:pt>
                <c:pt idx="112" formatCode="#,##0.00">
                  <c:v>23.46328774336186</c:v>
                </c:pt>
                <c:pt idx="113" formatCode="#,##0.00">
                  <c:v>24.889466202233649</c:v>
                </c:pt>
                <c:pt idx="114" formatCode="#,##0.00">
                  <c:v>26.401041807124429</c:v>
                </c:pt>
                <c:pt idx="115" formatCode="#,##0.00">
                  <c:v>23.246743364250207</c:v>
                </c:pt>
                <c:pt idx="116" formatCode="#,##0.00">
                  <c:v>22.80912445728984</c:v>
                </c:pt>
                <c:pt idx="117" formatCode="#,##0.00">
                  <c:v>25.373867270090287</c:v>
                </c:pt>
                <c:pt idx="118" formatCode="#,##0.00">
                  <c:v>26.79036656384622</c:v>
                </c:pt>
                <c:pt idx="119" formatCode="#,##0.00">
                  <c:v>30.396759668111827</c:v>
                </c:pt>
                <c:pt idx="120" formatCode="#,##0.00">
                  <c:v>32.937777249183597</c:v>
                </c:pt>
                <c:pt idx="121" formatCode="#,##0.00">
                  <c:v>31.164488529750514</c:v>
                </c:pt>
                <c:pt idx="122" formatCode="#,##0.00">
                  <c:v>32.264785797579307</c:v>
                </c:pt>
                <c:pt idx="123" formatCode="#,##0.00">
                  <c:v>32.128954124175564</c:v>
                </c:pt>
                <c:pt idx="124" formatCode="#,##0.00">
                  <c:v>29.467311722313369</c:v>
                </c:pt>
                <c:pt idx="125" formatCode="#,##0.00">
                  <c:v>33.250252062501232</c:v>
                </c:pt>
                <c:pt idx="126" formatCode="#,##0.00">
                  <c:v>36.302714117350092</c:v>
                </c:pt>
                <c:pt idx="127" formatCode="#,##0.00">
                  <c:v>40.001016529311514</c:v>
                </c:pt>
                <c:pt idx="128" formatCode="#,##0.00">
                  <c:v>39.2954677905865</c:v>
                </c:pt>
                <c:pt idx="129" formatCode="#,##0.00">
                  <c:v>39.532396292508665</c:v>
                </c:pt>
                <c:pt idx="130" formatCode="#,##0.00">
                  <c:v>37.313210218867098</c:v>
                </c:pt>
                <c:pt idx="131" formatCode="#,##0.00">
                  <c:v>40.101506835384669</c:v>
                </c:pt>
                <c:pt idx="132" formatCode="#,##0.00">
                  <c:v>41.730631028796253</c:v>
                </c:pt>
                <c:pt idx="133" formatCode="#,##0.00">
                  <c:v>46.57746932179279</c:v>
                </c:pt>
                <c:pt idx="134" formatCode="#,##0.00">
                  <c:v>46.458250662142831</c:v>
                </c:pt>
                <c:pt idx="135" formatCode="#,##0.00">
                  <c:v>49.436476235221321</c:v>
                </c:pt>
                <c:pt idx="136" formatCode="#,##0.00">
                  <c:v>49.304391462298327</c:v>
                </c:pt>
                <c:pt idx="137" formatCode="#,##0.00">
                  <c:v>46.680123623281418</c:v>
                </c:pt>
                <c:pt idx="138" formatCode="#,##0.00">
                  <c:v>45.650025489152924</c:v>
                </c:pt>
                <c:pt idx="139" formatCode="#,##0.00">
                  <c:v>40.335522873372227</c:v>
                </c:pt>
                <c:pt idx="140" formatCode="#,##0.00">
                  <c:v>41.286571960334896</c:v>
                </c:pt>
                <c:pt idx="141" formatCode="#,##0.00">
                  <c:v>41.206923777808939</c:v>
                </c:pt>
                <c:pt idx="142" formatCode="#,##0.00">
                  <c:v>43.686148321728837</c:v>
                </c:pt>
                <c:pt idx="143" formatCode="#,##0.00">
                  <c:v>47.458120219116296</c:v>
                </c:pt>
                <c:pt idx="144" formatCode="#,##0.00">
                  <c:v>46.315113035579458</c:v>
                </c:pt>
                <c:pt idx="145" formatCode="#,##0.00">
                  <c:v>49.983976247859516</c:v>
                </c:pt>
                <c:pt idx="146" formatCode="#,##0.00">
                  <c:v>52.518815236030122</c:v>
                </c:pt>
                <c:pt idx="147" formatCode="#,##0.00">
                  <c:v>52.933886644984767</c:v>
                </c:pt>
                <c:pt idx="148" formatCode="#,##0.00">
                  <c:v>54.694022253620489</c:v>
                </c:pt>
                <c:pt idx="149" formatCode="#,##0.00">
                  <c:v>58.009928281339029</c:v>
                </c:pt>
                <c:pt idx="150" formatCode="#,##0.00">
                  <c:v>56.98602728487333</c:v>
                </c:pt>
                <c:pt idx="151" formatCode="#,##0.00">
                  <c:v>51.791819243837409</c:v>
                </c:pt>
                <c:pt idx="152" formatCode="#,##0.00">
                  <c:v>50.032233315960383</c:v>
                </c:pt>
                <c:pt idx="153" formatCode="#,##0.00">
                  <c:v>49.8075826903208</c:v>
                </c:pt>
                <c:pt idx="154" formatCode="#,##0.00">
                  <c:v>50.705926526676393</c:v>
                </c:pt>
                <c:pt idx="155" formatCode="#,##0.00">
                  <c:v>46.470741681568313</c:v>
                </c:pt>
                <c:pt idx="156" formatCode="#,##0.00">
                  <c:v>44.929787715867775</c:v>
                </c:pt>
                <c:pt idx="157" formatCode="#,##0.00">
                  <c:v>43.693981650835013</c:v>
                </c:pt>
                <c:pt idx="158" formatCode="#,##0.00">
                  <c:v>43.699951721804283</c:v>
                </c:pt>
                <c:pt idx="159" formatCode="#,##0.00">
                  <c:v>41.709157956047321</c:v>
                </c:pt>
                <c:pt idx="160" formatCode="#,##0.00">
                  <c:v>45.893957016415044</c:v>
                </c:pt>
                <c:pt idx="161" formatCode="#,##0.00">
                  <c:v>51.551605753789289</c:v>
                </c:pt>
                <c:pt idx="162" formatCode="#,##0.00">
                  <c:v>46.918109960108268</c:v>
                </c:pt>
                <c:pt idx="163" formatCode="#,##0.00">
                  <c:v>47.076883932942806</c:v>
                </c:pt>
                <c:pt idx="164" formatCode="#,##0.00">
                  <c:v>50.814830741374465</c:v>
                </c:pt>
                <c:pt idx="165" formatCode="#,##0.00">
                  <c:v>43.912225463756698</c:v>
                </c:pt>
                <c:pt idx="166" formatCode="#,##0.00">
                  <c:v>28.99911091580276</c:v>
                </c:pt>
                <c:pt idx="167" formatCode="#,##0.00">
                  <c:v>23.624359319710408</c:v>
                </c:pt>
                <c:pt idx="168" formatCode="#,##0.00">
                  <c:v>28.077507878535513</c:v>
                </c:pt>
                <c:pt idx="169" formatCode="#,##0.00">
                  <c:v>25.650641476274231</c:v>
                </c:pt>
                <c:pt idx="170" formatCode="#,##0.00">
                  <c:v>23.335153162032668</c:v>
                </c:pt>
                <c:pt idx="171" formatCode="#,##0.00">
                  <c:v>25.788282617192152</c:v>
                </c:pt>
                <c:pt idx="172" formatCode="#,##0.00">
                  <c:v>34.166525984804366</c:v>
                </c:pt>
                <c:pt idx="173" formatCode="#,##0.00">
                  <c:v>33.174607172837923</c:v>
                </c:pt>
                <c:pt idx="174" formatCode="#,##0.00">
                  <c:v>33.524459273562968</c:v>
                </c:pt>
                <c:pt idx="175" formatCode="#,##0.00">
                  <c:v>38.543492569801259</c:v>
                </c:pt>
                <c:pt idx="176" formatCode="#,##0.00">
                  <c:v>43.035441541816311</c:v>
                </c:pt>
                <c:pt idx="177" formatCode="#,##0.00">
                  <c:v>48.724246125173948</c:v>
                </c:pt>
                <c:pt idx="178" formatCode="#,##0.00">
                  <c:v>43.226119799378282</c:v>
                </c:pt>
                <c:pt idx="179" formatCode="#,##0.00">
                  <c:v>44.061068651659198</c:v>
                </c:pt>
                <c:pt idx="180" formatCode="#,##0.00">
                  <c:v>51.298031635758903</c:v>
                </c:pt>
                <c:pt idx="181" formatCode="#,##0.00">
                  <c:v>50.048281160531459</c:v>
                </c:pt>
                <c:pt idx="182" formatCode="#,##0.00">
                  <c:v>55.055890189014718</c:v>
                </c:pt>
                <c:pt idx="183" formatCode="#,##0.00">
                  <c:v>61.398938021673899</c:v>
                </c:pt>
                <c:pt idx="184" formatCode="#,##0.00">
                  <c:v>66.930936322263406</c:v>
                </c:pt>
                <c:pt idx="185" formatCode="#,##0.00">
                  <c:v>62.54171461563628</c:v>
                </c:pt>
                <c:pt idx="186" formatCode="#,##0.00">
                  <c:v>57.225660990272956</c:v>
                </c:pt>
                <c:pt idx="187" formatCode="#,##0.00">
                  <c:v>61.488462272028201</c:v>
                </c:pt>
                <c:pt idx="188" formatCode="#,##0.00">
                  <c:v>58.368399155266303</c:v>
                </c:pt>
                <c:pt idx="189" formatCode="#,##0.00">
                  <c:v>66.613076759150601</c:v>
                </c:pt>
                <c:pt idx="190" formatCode="#,##0.00">
                  <c:v>69.028254623687758</c:v>
                </c:pt>
                <c:pt idx="191" formatCode="#,##0.00">
                  <c:v>72.917529484712986</c:v>
                </c:pt>
                <c:pt idx="192" formatCode="#,##0.00">
                  <c:v>78.486667807636536</c:v>
                </c:pt>
                <c:pt idx="193" formatCode="#,##0.00">
                  <c:v>80.357942964219745</c:v>
                </c:pt>
                <c:pt idx="194" formatCode="#,##0.00">
                  <c:v>85.090141480937973</c:v>
                </c:pt>
                <c:pt idx="195" formatCode="#,##0.00">
                  <c:v>89.259372359623711</c:v>
                </c:pt>
                <c:pt idx="196" formatCode="#,##0.00">
                  <c:v>92.178310888654693</c:v>
                </c:pt>
                <c:pt idx="197" formatCode="#,##0.00">
                  <c:v>92.164096652451946</c:v>
                </c:pt>
                <c:pt idx="198" formatCode="#,##0.00">
                  <c:v>89.487318231919886</c:v>
                </c:pt>
                <c:pt idx="199" formatCode="#,##0.00">
                  <c:v>83.881077240516191</c:v>
                </c:pt>
                <c:pt idx="200" formatCode="#,##0.00">
                  <c:v>74.706779137982025</c:v>
                </c:pt>
                <c:pt idx="201" formatCode="#,##0.00">
                  <c:v>63.751714347982215</c:v>
                </c:pt>
                <c:pt idx="202" formatCode="#,##0.00">
                  <c:v>75.576083372166011</c:v>
                </c:pt>
                <c:pt idx="203" formatCode="#,##0.00">
                  <c:v>75.541598737127458</c:v>
                </c:pt>
                <c:pt idx="204" formatCode="#,##0.00">
                  <c:v>74.127000287775388</c:v>
                </c:pt>
                <c:pt idx="205" formatCode="#,##0.00">
                  <c:v>80.478037141609178</c:v>
                </c:pt>
                <c:pt idx="206" formatCode="#,##0.00">
                  <c:v>84.36523639543725</c:v>
                </c:pt>
                <c:pt idx="207" formatCode="#,##0.00">
                  <c:v>84.441132205179514</c:v>
                </c:pt>
                <c:pt idx="208" formatCode="#,##0.00">
                  <c:v>84.987417251681933</c:v>
                </c:pt>
                <c:pt idx="209" formatCode="#,##0.00">
                  <c:v>77.499773426284889</c:v>
                </c:pt>
                <c:pt idx="210" formatCode="#,##0.00">
                  <c:v>78.739704349622201</c:v>
                </c:pt>
                <c:pt idx="211" formatCode="#,##0.00">
                  <c:v>76.274518599244118</c:v>
                </c:pt>
                <c:pt idx="212" formatCode="#,##0.00">
                  <c:v>80.853188500979229</c:v>
                </c:pt>
                <c:pt idx="213" formatCode="#,##0.00">
                  <c:v>82.051915302221346</c:v>
                </c:pt>
                <c:pt idx="214" formatCode="#,##0.00">
                  <c:v>84.082250188497284</c:v>
                </c:pt>
                <c:pt idx="215" formatCode="#,##0.00">
                  <c:v>87.570061262139518</c:v>
                </c:pt>
                <c:pt idx="216" formatCode="#,##0.00">
                  <c:v>91.964107488234674</c:v>
                </c:pt>
                <c:pt idx="217" formatCode="#,##0.00">
                  <c:v>101.61126029924989</c:v>
                </c:pt>
                <c:pt idx="218" formatCode="#,##0.00">
                  <c:v>103.11902622531647</c:v>
                </c:pt>
                <c:pt idx="219" formatCode="#,##0.00">
                  <c:v>109.10136453711186</c:v>
                </c:pt>
                <c:pt idx="220" formatCode="#,##0.00">
                  <c:v>107.75152870650146</c:v>
                </c:pt>
                <c:pt idx="221" formatCode="#,##0.00">
                  <c:v>111.83986566772177</c:v>
                </c:pt>
                <c:pt idx="222" formatCode="#,##0.00">
                  <c:v>109.99899016032188</c:v>
                </c:pt>
                <c:pt idx="223" formatCode="#,##0.00">
                  <c:v>117.98509986705017</c:v>
                </c:pt>
                <c:pt idx="224" formatCode="#,##0.00">
                  <c:v>114.35656746523034</c:v>
                </c:pt>
                <c:pt idx="225" formatCode="#,##0.00">
                  <c:v>122.40145847308457</c:v>
                </c:pt>
                <c:pt idx="226" formatCode="#,##0.00">
                  <c:v>125.63815992041231</c:v>
                </c:pt>
                <c:pt idx="227" formatCode="#,##0.00">
                  <c:v>125.98422936584089</c:v>
                </c:pt>
                <c:pt idx="228" formatCode="#,##0.00">
                  <c:v>130.93017234937528</c:v>
                </c:pt>
                <c:pt idx="229" formatCode="#,##0.00">
                  <c:v>131.24077932284456</c:v>
                </c:pt>
                <c:pt idx="230" formatCode="#,##0.00">
                  <c:v>140.24160180140655</c:v>
                </c:pt>
                <c:pt idx="231" formatCode="#,##0.00">
                  <c:v>138.82064320011722</c:v>
                </c:pt>
                <c:pt idx="232" formatCode="#,##0.00">
                  <c:v>134.42072020961848</c:v>
                </c:pt>
                <c:pt idx="233" formatCode="#,##0.00">
                  <c:v>135.90811099017867</c:v>
                </c:pt>
                <c:pt idx="234" formatCode="#,##0.00">
                  <c:v>145.03104975433322</c:v>
                </c:pt>
                <c:pt idx="235" formatCode="#,##0.00">
                  <c:v>136.43902712866353</c:v>
                </c:pt>
                <c:pt idx="236" formatCode="#,##0.00">
                  <c:v>144.32542089937087</c:v>
                </c:pt>
                <c:pt idx="237" formatCode="#,##0.00">
                  <c:v>133.34097865625941</c:v>
                </c:pt>
                <c:pt idx="238" formatCode="#,##0.00">
                  <c:v>138.59569225395157</c:v>
                </c:pt>
                <c:pt idx="239" formatCode="#,##0.00">
                  <c:v>140.39303396605436</c:v>
                </c:pt>
                <c:pt idx="240" formatCode="#,##0.00">
                  <c:v>141.86900875399866</c:v>
                </c:pt>
                <c:pt idx="241" formatCode="#,##0.00">
                  <c:v>143.3689003719615</c:v>
                </c:pt>
                <c:pt idx="242" formatCode="#,##0.00">
                  <c:v>151.90066670155088</c:v>
                </c:pt>
                <c:pt idx="243" formatCode="#,##0.00">
                  <c:v>157.70811084451054</c:v>
                </c:pt>
                <c:pt idx="244" formatCode="#,##0.00">
                  <c:v>151.27042166389717</c:v>
                </c:pt>
                <c:pt idx="245" formatCode="#,##0.00">
                  <c:v>154.99515344525591</c:v>
                </c:pt>
                <c:pt idx="246" formatCode="#,##0.00">
                  <c:v>153.21676151750117</c:v>
                </c:pt>
                <c:pt idx="247" formatCode="#,##0.00">
                  <c:v>149.40710821613322</c:v>
                </c:pt>
                <c:pt idx="248" formatCode="#,##0.00">
                  <c:v>143.14482823198296</c:v>
                </c:pt>
                <c:pt idx="249" formatCode="#,##0.00">
                  <c:v>134.51859244091719</c:v>
                </c:pt>
                <c:pt idx="250" formatCode="#,##0.00">
                  <c:v>138.3472965621153</c:v>
                </c:pt>
                <c:pt idx="251" formatCode="#,##0.00">
                  <c:v>140.4351616649237</c:v>
                </c:pt>
                <c:pt idx="252" formatCode="#,##0.00">
                  <c:v>131.36906524067933</c:v>
                </c:pt>
                <c:pt idx="253" formatCode="#,##0.00">
                  <c:v>119.63158194714592</c:v>
                </c:pt>
                <c:pt idx="254" formatCode="#,##0.00">
                  <c:v>125.11826332788843</c:v>
                </c:pt>
                <c:pt idx="255" formatCode="#,##0.00">
                  <c:v>139.56110246516801</c:v>
                </c:pt>
                <c:pt idx="256" formatCode="#,##0.00">
                  <c:v>142.62635802703423</c:v>
                </c:pt>
                <c:pt idx="257" formatCode="#,##0.00">
                  <c:v>145.56996693424503</c:v>
                </c:pt>
                <c:pt idx="258" formatCode="#,##0.00">
                  <c:v>145.10129906115725</c:v>
                </c:pt>
                <c:pt idx="259" formatCode="#,##0.00">
                  <c:v>154.20327516908264</c:v>
                </c:pt>
                <c:pt idx="260" formatCode="#,##0.00">
                  <c:v>155.42898353010335</c:v>
                </c:pt>
                <c:pt idx="261" formatCode="#,##0.00">
                  <c:v>155.419834776361</c:v>
                </c:pt>
                <c:pt idx="262" formatCode="#,##0.00">
                  <c:v>147.62227225922871</c:v>
                </c:pt>
                <c:pt idx="263" formatCode="#,##0.00">
                  <c:v>162.98209160506948</c:v>
                </c:pt>
                <c:pt idx="264" formatCode="#,##0.00">
                  <c:v>161.48502417720562</c:v>
                </c:pt>
                <c:pt idx="265" formatCode="#,##0.00">
                  <c:v>165.45452666248349</c:v>
                </c:pt>
                <c:pt idx="266" formatCode="#,##0.00">
                  <c:v>167.17141282735565</c:v>
                </c:pt>
                <c:pt idx="267" formatCode="#,##0.00">
                  <c:v>165.75452109337465</c:v>
                </c:pt>
                <c:pt idx="268" formatCode="#,##0.00">
                  <c:v>165.6065064902279</c:v>
                </c:pt>
                <c:pt idx="269" formatCode="#,##0.00">
                  <c:v>160.49773620719981</c:v>
                </c:pt>
                <c:pt idx="270" formatCode="#,##0.00">
                  <c:v>166.30229772381796</c:v>
                </c:pt>
                <c:pt idx="271" formatCode="#,##0.00">
                  <c:v>166.91525952113722</c:v>
                </c:pt>
                <c:pt idx="272" formatCode="#,##0.00">
                  <c:v>162.08234614261676</c:v>
                </c:pt>
                <c:pt idx="273" formatCode="#,##0.00">
                  <c:v>170.69787332872215</c:v>
                </c:pt>
                <c:pt idx="274" formatCode="#,##0.00">
                  <c:v>171.23097453336896</c:v>
                </c:pt>
                <c:pt idx="275" formatCode="#,##0.00">
                  <c:v>180.0240044659206</c:v>
                </c:pt>
                <c:pt idx="276" formatCode="#,##0.00">
                  <c:v>182.03255565860138</c:v>
                </c:pt>
                <c:pt idx="277" formatCode="#,##0.00">
                  <c:v>181.86903099791749</c:v>
                </c:pt>
                <c:pt idx="278" formatCode="#,##0.00">
                  <c:v>172.84798278998232</c:v>
                </c:pt>
                <c:pt idx="279" formatCode="#,##0.00">
                  <c:v>182.1199614970933</c:v>
                </c:pt>
                <c:pt idx="280" formatCode="#,##0.00">
                  <c:v>181.60191511223911</c:v>
                </c:pt>
                <c:pt idx="281" formatCode="#,##0.00">
                  <c:v>189.90130599956132</c:v>
                </c:pt>
                <c:pt idx="282" formatCode="#,##0.00">
                  <c:v>193.3814726617714</c:v>
                </c:pt>
                <c:pt idx="283" formatCode="#,##0.00">
                  <c:v>192.34805381726881</c:v>
                </c:pt>
                <c:pt idx="284" formatCode="#,##0.00">
                  <c:v>199.76222589067288</c:v>
                </c:pt>
                <c:pt idx="285" formatCode="#,##0.00">
                  <c:v>195.21188016720185</c:v>
                </c:pt>
                <c:pt idx="286" formatCode="#,##0.00">
                  <c:v>172.02944510611752</c:v>
                </c:pt>
                <c:pt idx="287" formatCode="#,##0.00">
                  <c:v>177.58818944778693</c:v>
                </c:pt>
                <c:pt idx="288" formatCode="#,##0.00">
                  <c:v>155.63592783941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03-4AC5-B0A1-C3092AD44791}"/>
            </c:ext>
          </c:extLst>
        </c:ser>
        <c:ser>
          <c:idx val="5"/>
          <c:order val="5"/>
          <c:tx>
            <c:strRef>
              <c:f>'Figure 10.1'!$AR$2</c:f>
              <c:strCache>
                <c:ptCount val="1"/>
                <c:pt idx="0">
                  <c:v>Russell 1000 Quality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Figure 10.1'!$A$4:$A$287</c:f>
              <c:numCache>
                <c:formatCode>m/yyyy</c:formatCode>
                <c:ptCount val="284"/>
                <c:pt idx="0">
                  <c:v>34730</c:v>
                </c:pt>
                <c:pt idx="1">
                  <c:v>34758</c:v>
                </c:pt>
                <c:pt idx="2">
                  <c:v>34789</c:v>
                </c:pt>
                <c:pt idx="3">
                  <c:v>34819</c:v>
                </c:pt>
                <c:pt idx="4">
                  <c:v>34850</c:v>
                </c:pt>
                <c:pt idx="5">
                  <c:v>34880</c:v>
                </c:pt>
                <c:pt idx="6">
                  <c:v>34911</c:v>
                </c:pt>
                <c:pt idx="7">
                  <c:v>34942</c:v>
                </c:pt>
                <c:pt idx="8">
                  <c:v>34972</c:v>
                </c:pt>
                <c:pt idx="9">
                  <c:v>35003</c:v>
                </c:pt>
                <c:pt idx="10">
                  <c:v>35033</c:v>
                </c:pt>
                <c:pt idx="11">
                  <c:v>35064</c:v>
                </c:pt>
                <c:pt idx="12">
                  <c:v>35095</c:v>
                </c:pt>
                <c:pt idx="13">
                  <c:v>35124</c:v>
                </c:pt>
                <c:pt idx="14">
                  <c:v>35155</c:v>
                </c:pt>
                <c:pt idx="15">
                  <c:v>35185</c:v>
                </c:pt>
                <c:pt idx="16">
                  <c:v>35216</c:v>
                </c:pt>
                <c:pt idx="17">
                  <c:v>35246</c:v>
                </c:pt>
                <c:pt idx="18">
                  <c:v>35277</c:v>
                </c:pt>
                <c:pt idx="19">
                  <c:v>35308</c:v>
                </c:pt>
                <c:pt idx="20">
                  <c:v>35338</c:v>
                </c:pt>
                <c:pt idx="21">
                  <c:v>35369</c:v>
                </c:pt>
                <c:pt idx="22">
                  <c:v>35399</c:v>
                </c:pt>
                <c:pt idx="23">
                  <c:v>35430</c:v>
                </c:pt>
                <c:pt idx="24">
                  <c:v>35461</c:v>
                </c:pt>
                <c:pt idx="25">
                  <c:v>35489</c:v>
                </c:pt>
                <c:pt idx="26">
                  <c:v>35520</c:v>
                </c:pt>
                <c:pt idx="27">
                  <c:v>35550</c:v>
                </c:pt>
                <c:pt idx="28">
                  <c:v>35581</c:v>
                </c:pt>
                <c:pt idx="29">
                  <c:v>35611</c:v>
                </c:pt>
                <c:pt idx="30">
                  <c:v>35642</c:v>
                </c:pt>
                <c:pt idx="31">
                  <c:v>35673</c:v>
                </c:pt>
                <c:pt idx="32">
                  <c:v>35703</c:v>
                </c:pt>
                <c:pt idx="33">
                  <c:v>35734</c:v>
                </c:pt>
                <c:pt idx="34">
                  <c:v>35764</c:v>
                </c:pt>
                <c:pt idx="35">
                  <c:v>35795</c:v>
                </c:pt>
                <c:pt idx="36">
                  <c:v>35826</c:v>
                </c:pt>
                <c:pt idx="37">
                  <c:v>35854</c:v>
                </c:pt>
                <c:pt idx="38">
                  <c:v>35885</c:v>
                </c:pt>
                <c:pt idx="39">
                  <c:v>35915</c:v>
                </c:pt>
                <c:pt idx="40">
                  <c:v>35946</c:v>
                </c:pt>
                <c:pt idx="41">
                  <c:v>35976</c:v>
                </c:pt>
                <c:pt idx="42">
                  <c:v>36007</c:v>
                </c:pt>
                <c:pt idx="43">
                  <c:v>36038</c:v>
                </c:pt>
                <c:pt idx="44">
                  <c:v>36068</c:v>
                </c:pt>
                <c:pt idx="45">
                  <c:v>36099</c:v>
                </c:pt>
                <c:pt idx="46">
                  <c:v>36129</c:v>
                </c:pt>
                <c:pt idx="47">
                  <c:v>36160</c:v>
                </c:pt>
                <c:pt idx="48">
                  <c:v>36191</c:v>
                </c:pt>
                <c:pt idx="49">
                  <c:v>36219</c:v>
                </c:pt>
                <c:pt idx="50">
                  <c:v>36250</c:v>
                </c:pt>
                <c:pt idx="51">
                  <c:v>36280</c:v>
                </c:pt>
                <c:pt idx="52">
                  <c:v>36311</c:v>
                </c:pt>
                <c:pt idx="53">
                  <c:v>36341</c:v>
                </c:pt>
                <c:pt idx="54">
                  <c:v>36372</c:v>
                </c:pt>
                <c:pt idx="55">
                  <c:v>36403</c:v>
                </c:pt>
                <c:pt idx="56">
                  <c:v>36433</c:v>
                </c:pt>
                <c:pt idx="57">
                  <c:v>36464</c:v>
                </c:pt>
                <c:pt idx="58">
                  <c:v>36494</c:v>
                </c:pt>
                <c:pt idx="59">
                  <c:v>36525</c:v>
                </c:pt>
                <c:pt idx="60">
                  <c:v>36556</c:v>
                </c:pt>
                <c:pt idx="61">
                  <c:v>36585</c:v>
                </c:pt>
                <c:pt idx="62">
                  <c:v>36616</c:v>
                </c:pt>
                <c:pt idx="63">
                  <c:v>36646</c:v>
                </c:pt>
                <c:pt idx="64">
                  <c:v>36677</c:v>
                </c:pt>
                <c:pt idx="65">
                  <c:v>36707</c:v>
                </c:pt>
                <c:pt idx="66">
                  <c:v>36738</c:v>
                </c:pt>
                <c:pt idx="67">
                  <c:v>36769</c:v>
                </c:pt>
                <c:pt idx="68">
                  <c:v>36799</c:v>
                </c:pt>
                <c:pt idx="69">
                  <c:v>36830</c:v>
                </c:pt>
                <c:pt idx="70">
                  <c:v>36860</c:v>
                </c:pt>
                <c:pt idx="71">
                  <c:v>36891</c:v>
                </c:pt>
                <c:pt idx="72">
                  <c:v>36922</c:v>
                </c:pt>
                <c:pt idx="73">
                  <c:v>36950</c:v>
                </c:pt>
                <c:pt idx="74">
                  <c:v>36981</c:v>
                </c:pt>
                <c:pt idx="75">
                  <c:v>37011</c:v>
                </c:pt>
                <c:pt idx="76">
                  <c:v>37042</c:v>
                </c:pt>
                <c:pt idx="77">
                  <c:v>37072</c:v>
                </c:pt>
                <c:pt idx="78">
                  <c:v>37103</c:v>
                </c:pt>
                <c:pt idx="79">
                  <c:v>37134</c:v>
                </c:pt>
                <c:pt idx="80">
                  <c:v>37164</c:v>
                </c:pt>
                <c:pt idx="81">
                  <c:v>37195</c:v>
                </c:pt>
                <c:pt idx="82">
                  <c:v>37225</c:v>
                </c:pt>
                <c:pt idx="83">
                  <c:v>37256</c:v>
                </c:pt>
                <c:pt idx="84">
                  <c:v>37287</c:v>
                </c:pt>
                <c:pt idx="85">
                  <c:v>37315</c:v>
                </c:pt>
                <c:pt idx="86">
                  <c:v>37346</c:v>
                </c:pt>
                <c:pt idx="87">
                  <c:v>37376</c:v>
                </c:pt>
                <c:pt idx="88">
                  <c:v>37407</c:v>
                </c:pt>
                <c:pt idx="89">
                  <c:v>37437</c:v>
                </c:pt>
                <c:pt idx="90">
                  <c:v>37468</c:v>
                </c:pt>
                <c:pt idx="91">
                  <c:v>37499</c:v>
                </c:pt>
                <c:pt idx="92">
                  <c:v>37529</c:v>
                </c:pt>
                <c:pt idx="93">
                  <c:v>37560</c:v>
                </c:pt>
                <c:pt idx="94">
                  <c:v>37590</c:v>
                </c:pt>
                <c:pt idx="95">
                  <c:v>37621</c:v>
                </c:pt>
                <c:pt idx="96">
                  <c:v>37652</c:v>
                </c:pt>
                <c:pt idx="97">
                  <c:v>37680</c:v>
                </c:pt>
                <c:pt idx="98">
                  <c:v>37711</c:v>
                </c:pt>
                <c:pt idx="99">
                  <c:v>37741</c:v>
                </c:pt>
                <c:pt idx="100">
                  <c:v>37772</c:v>
                </c:pt>
                <c:pt idx="101">
                  <c:v>37802</c:v>
                </c:pt>
                <c:pt idx="102">
                  <c:v>37833</c:v>
                </c:pt>
                <c:pt idx="103">
                  <c:v>37864</c:v>
                </c:pt>
                <c:pt idx="104">
                  <c:v>37894</c:v>
                </c:pt>
                <c:pt idx="105">
                  <c:v>37925</c:v>
                </c:pt>
                <c:pt idx="106">
                  <c:v>37955</c:v>
                </c:pt>
                <c:pt idx="107">
                  <c:v>37986</c:v>
                </c:pt>
                <c:pt idx="108">
                  <c:v>38017</c:v>
                </c:pt>
                <c:pt idx="109">
                  <c:v>38046</c:v>
                </c:pt>
                <c:pt idx="110">
                  <c:v>38077</c:v>
                </c:pt>
                <c:pt idx="111">
                  <c:v>38107</c:v>
                </c:pt>
                <c:pt idx="112">
                  <c:v>38138</c:v>
                </c:pt>
                <c:pt idx="113">
                  <c:v>38168</c:v>
                </c:pt>
                <c:pt idx="114">
                  <c:v>38199</c:v>
                </c:pt>
                <c:pt idx="115">
                  <c:v>38230</c:v>
                </c:pt>
                <c:pt idx="116">
                  <c:v>38260</c:v>
                </c:pt>
                <c:pt idx="117">
                  <c:v>38291</c:v>
                </c:pt>
                <c:pt idx="118">
                  <c:v>38321</c:v>
                </c:pt>
                <c:pt idx="119">
                  <c:v>38352</c:v>
                </c:pt>
                <c:pt idx="120">
                  <c:v>38383</c:v>
                </c:pt>
                <c:pt idx="121">
                  <c:v>38411</c:v>
                </c:pt>
                <c:pt idx="122">
                  <c:v>38442</c:v>
                </c:pt>
                <c:pt idx="123">
                  <c:v>38472</c:v>
                </c:pt>
                <c:pt idx="124">
                  <c:v>38503</c:v>
                </c:pt>
                <c:pt idx="125">
                  <c:v>38533</c:v>
                </c:pt>
                <c:pt idx="126">
                  <c:v>38564</c:v>
                </c:pt>
                <c:pt idx="127">
                  <c:v>38595</c:v>
                </c:pt>
                <c:pt idx="128">
                  <c:v>38625</c:v>
                </c:pt>
                <c:pt idx="129">
                  <c:v>38656</c:v>
                </c:pt>
                <c:pt idx="130">
                  <c:v>38686</c:v>
                </c:pt>
                <c:pt idx="131">
                  <c:v>38717</c:v>
                </c:pt>
                <c:pt idx="132">
                  <c:v>38748</c:v>
                </c:pt>
                <c:pt idx="133">
                  <c:v>38776</c:v>
                </c:pt>
                <c:pt idx="134">
                  <c:v>38807</c:v>
                </c:pt>
                <c:pt idx="135">
                  <c:v>38837</c:v>
                </c:pt>
                <c:pt idx="136">
                  <c:v>38868</c:v>
                </c:pt>
                <c:pt idx="137">
                  <c:v>38898</c:v>
                </c:pt>
                <c:pt idx="138">
                  <c:v>38929</c:v>
                </c:pt>
                <c:pt idx="139">
                  <c:v>38960</c:v>
                </c:pt>
                <c:pt idx="140">
                  <c:v>38990</c:v>
                </c:pt>
                <c:pt idx="141">
                  <c:v>39021</c:v>
                </c:pt>
                <c:pt idx="142">
                  <c:v>39051</c:v>
                </c:pt>
                <c:pt idx="143">
                  <c:v>39082</c:v>
                </c:pt>
                <c:pt idx="144">
                  <c:v>39113</c:v>
                </c:pt>
                <c:pt idx="145">
                  <c:v>39141</c:v>
                </c:pt>
                <c:pt idx="146">
                  <c:v>39172</c:v>
                </c:pt>
                <c:pt idx="147">
                  <c:v>39202</c:v>
                </c:pt>
                <c:pt idx="148">
                  <c:v>39233</c:v>
                </c:pt>
                <c:pt idx="149">
                  <c:v>39263</c:v>
                </c:pt>
                <c:pt idx="150">
                  <c:v>39294</c:v>
                </c:pt>
                <c:pt idx="151">
                  <c:v>39325</c:v>
                </c:pt>
                <c:pt idx="152">
                  <c:v>39355</c:v>
                </c:pt>
                <c:pt idx="153">
                  <c:v>39386</c:v>
                </c:pt>
                <c:pt idx="154">
                  <c:v>39416</c:v>
                </c:pt>
                <c:pt idx="155">
                  <c:v>39447</c:v>
                </c:pt>
                <c:pt idx="156">
                  <c:v>39478</c:v>
                </c:pt>
                <c:pt idx="157">
                  <c:v>39507</c:v>
                </c:pt>
                <c:pt idx="158">
                  <c:v>39538</c:v>
                </c:pt>
                <c:pt idx="159">
                  <c:v>39568</c:v>
                </c:pt>
                <c:pt idx="160">
                  <c:v>39599</c:v>
                </c:pt>
                <c:pt idx="161">
                  <c:v>39629</c:v>
                </c:pt>
                <c:pt idx="162">
                  <c:v>39660</c:v>
                </c:pt>
                <c:pt idx="163">
                  <c:v>39691</c:v>
                </c:pt>
                <c:pt idx="164">
                  <c:v>39721</c:v>
                </c:pt>
                <c:pt idx="165">
                  <c:v>39752</c:v>
                </c:pt>
                <c:pt idx="166">
                  <c:v>39782</c:v>
                </c:pt>
                <c:pt idx="167">
                  <c:v>39813</c:v>
                </c:pt>
                <c:pt idx="168">
                  <c:v>39844</c:v>
                </c:pt>
                <c:pt idx="169">
                  <c:v>39872</c:v>
                </c:pt>
                <c:pt idx="170">
                  <c:v>39903</c:v>
                </c:pt>
                <c:pt idx="171">
                  <c:v>39933</c:v>
                </c:pt>
                <c:pt idx="172">
                  <c:v>39964</c:v>
                </c:pt>
                <c:pt idx="173">
                  <c:v>39994</c:v>
                </c:pt>
                <c:pt idx="174">
                  <c:v>40025</c:v>
                </c:pt>
                <c:pt idx="175">
                  <c:v>40056</c:v>
                </c:pt>
                <c:pt idx="176">
                  <c:v>40086</c:v>
                </c:pt>
                <c:pt idx="177">
                  <c:v>40117</c:v>
                </c:pt>
                <c:pt idx="178">
                  <c:v>40147</c:v>
                </c:pt>
                <c:pt idx="179">
                  <c:v>40178</c:v>
                </c:pt>
                <c:pt idx="180">
                  <c:v>40209</c:v>
                </c:pt>
                <c:pt idx="181">
                  <c:v>40237</c:v>
                </c:pt>
                <c:pt idx="182">
                  <c:v>40268</c:v>
                </c:pt>
                <c:pt idx="183">
                  <c:v>40298</c:v>
                </c:pt>
                <c:pt idx="184">
                  <c:v>40329</c:v>
                </c:pt>
                <c:pt idx="185">
                  <c:v>40359</c:v>
                </c:pt>
                <c:pt idx="186">
                  <c:v>40390</c:v>
                </c:pt>
                <c:pt idx="187">
                  <c:v>40421</c:v>
                </c:pt>
                <c:pt idx="188">
                  <c:v>40451</c:v>
                </c:pt>
                <c:pt idx="189">
                  <c:v>40482</c:v>
                </c:pt>
                <c:pt idx="190">
                  <c:v>40512</c:v>
                </c:pt>
                <c:pt idx="191">
                  <c:v>40543</c:v>
                </c:pt>
                <c:pt idx="192">
                  <c:v>40574</c:v>
                </c:pt>
                <c:pt idx="193">
                  <c:v>40602</c:v>
                </c:pt>
                <c:pt idx="194">
                  <c:v>40633</c:v>
                </c:pt>
                <c:pt idx="195">
                  <c:v>40663</c:v>
                </c:pt>
                <c:pt idx="196">
                  <c:v>40694</c:v>
                </c:pt>
                <c:pt idx="197">
                  <c:v>40724</c:v>
                </c:pt>
                <c:pt idx="198">
                  <c:v>40755</c:v>
                </c:pt>
                <c:pt idx="199">
                  <c:v>40786</c:v>
                </c:pt>
                <c:pt idx="200">
                  <c:v>40816</c:v>
                </c:pt>
                <c:pt idx="201">
                  <c:v>40847</c:v>
                </c:pt>
                <c:pt idx="202">
                  <c:v>40877</c:v>
                </c:pt>
                <c:pt idx="203">
                  <c:v>40908</c:v>
                </c:pt>
                <c:pt idx="204">
                  <c:v>40939</c:v>
                </c:pt>
                <c:pt idx="205">
                  <c:v>40968</c:v>
                </c:pt>
                <c:pt idx="206">
                  <c:v>40999</c:v>
                </c:pt>
                <c:pt idx="207">
                  <c:v>41029</c:v>
                </c:pt>
                <c:pt idx="208">
                  <c:v>41060</c:v>
                </c:pt>
                <c:pt idx="209">
                  <c:v>41090</c:v>
                </c:pt>
                <c:pt idx="210">
                  <c:v>41121</c:v>
                </c:pt>
                <c:pt idx="211">
                  <c:v>41152</c:v>
                </c:pt>
                <c:pt idx="212">
                  <c:v>41182</c:v>
                </c:pt>
                <c:pt idx="213">
                  <c:v>41213</c:v>
                </c:pt>
                <c:pt idx="214">
                  <c:v>41243</c:v>
                </c:pt>
                <c:pt idx="215">
                  <c:v>41274</c:v>
                </c:pt>
                <c:pt idx="216">
                  <c:v>41305</c:v>
                </c:pt>
                <c:pt idx="217">
                  <c:v>41333</c:v>
                </c:pt>
                <c:pt idx="218">
                  <c:v>41364</c:v>
                </c:pt>
                <c:pt idx="219">
                  <c:v>41394</c:v>
                </c:pt>
                <c:pt idx="220">
                  <c:v>41425</c:v>
                </c:pt>
                <c:pt idx="221">
                  <c:v>41455</c:v>
                </c:pt>
                <c:pt idx="222">
                  <c:v>41486</c:v>
                </c:pt>
                <c:pt idx="223">
                  <c:v>41517</c:v>
                </c:pt>
                <c:pt idx="224">
                  <c:v>41547</c:v>
                </c:pt>
                <c:pt idx="225">
                  <c:v>41578</c:v>
                </c:pt>
                <c:pt idx="226">
                  <c:v>41608</c:v>
                </c:pt>
                <c:pt idx="227">
                  <c:v>41639</c:v>
                </c:pt>
                <c:pt idx="228">
                  <c:v>41670</c:v>
                </c:pt>
                <c:pt idx="229">
                  <c:v>41698</c:v>
                </c:pt>
                <c:pt idx="230">
                  <c:v>41729</c:v>
                </c:pt>
                <c:pt idx="231">
                  <c:v>41759</c:v>
                </c:pt>
                <c:pt idx="232">
                  <c:v>41790</c:v>
                </c:pt>
                <c:pt idx="233">
                  <c:v>41820</c:v>
                </c:pt>
                <c:pt idx="234">
                  <c:v>41851</c:v>
                </c:pt>
                <c:pt idx="235">
                  <c:v>41882</c:v>
                </c:pt>
                <c:pt idx="236">
                  <c:v>41912</c:v>
                </c:pt>
                <c:pt idx="237">
                  <c:v>41943</c:v>
                </c:pt>
                <c:pt idx="238">
                  <c:v>41973</c:v>
                </c:pt>
                <c:pt idx="239">
                  <c:v>42004</c:v>
                </c:pt>
                <c:pt idx="240">
                  <c:v>42035</c:v>
                </c:pt>
                <c:pt idx="241">
                  <c:v>42063</c:v>
                </c:pt>
                <c:pt idx="242">
                  <c:v>42094</c:v>
                </c:pt>
                <c:pt idx="243">
                  <c:v>42124</c:v>
                </c:pt>
                <c:pt idx="244">
                  <c:v>42155</c:v>
                </c:pt>
                <c:pt idx="245">
                  <c:v>42185</c:v>
                </c:pt>
                <c:pt idx="246">
                  <c:v>42216</c:v>
                </c:pt>
                <c:pt idx="247">
                  <c:v>42247</c:v>
                </c:pt>
                <c:pt idx="248">
                  <c:v>42277</c:v>
                </c:pt>
                <c:pt idx="249">
                  <c:v>42308</c:v>
                </c:pt>
                <c:pt idx="250">
                  <c:v>42338</c:v>
                </c:pt>
                <c:pt idx="251">
                  <c:v>42369</c:v>
                </c:pt>
                <c:pt idx="252">
                  <c:v>42400</c:v>
                </c:pt>
                <c:pt idx="253">
                  <c:v>42429</c:v>
                </c:pt>
                <c:pt idx="254">
                  <c:v>42460</c:v>
                </c:pt>
                <c:pt idx="255">
                  <c:v>42490</c:v>
                </c:pt>
                <c:pt idx="256">
                  <c:v>42521</c:v>
                </c:pt>
                <c:pt idx="257">
                  <c:v>42551</c:v>
                </c:pt>
                <c:pt idx="258">
                  <c:v>42582</c:v>
                </c:pt>
                <c:pt idx="259">
                  <c:v>42613</c:v>
                </c:pt>
                <c:pt idx="260">
                  <c:v>42643</c:v>
                </c:pt>
                <c:pt idx="261">
                  <c:v>42674</c:v>
                </c:pt>
                <c:pt idx="262">
                  <c:v>42704</c:v>
                </c:pt>
                <c:pt idx="263">
                  <c:v>42735</c:v>
                </c:pt>
                <c:pt idx="264">
                  <c:v>42766</c:v>
                </c:pt>
                <c:pt idx="265">
                  <c:v>42794</c:v>
                </c:pt>
                <c:pt idx="266">
                  <c:v>42825</c:v>
                </c:pt>
                <c:pt idx="267">
                  <c:v>42855</c:v>
                </c:pt>
                <c:pt idx="268">
                  <c:v>42886</c:v>
                </c:pt>
                <c:pt idx="269">
                  <c:v>42916</c:v>
                </c:pt>
                <c:pt idx="270">
                  <c:v>42947</c:v>
                </c:pt>
                <c:pt idx="271">
                  <c:v>42978</c:v>
                </c:pt>
                <c:pt idx="272">
                  <c:v>43008</c:v>
                </c:pt>
                <c:pt idx="273">
                  <c:v>43039</c:v>
                </c:pt>
                <c:pt idx="274">
                  <c:v>43069</c:v>
                </c:pt>
                <c:pt idx="275">
                  <c:v>43100</c:v>
                </c:pt>
                <c:pt idx="276">
                  <c:v>43131</c:v>
                </c:pt>
                <c:pt idx="277">
                  <c:v>43159</c:v>
                </c:pt>
                <c:pt idx="278">
                  <c:v>43190</c:v>
                </c:pt>
                <c:pt idx="279">
                  <c:v>43220</c:v>
                </c:pt>
                <c:pt idx="280">
                  <c:v>43251</c:v>
                </c:pt>
                <c:pt idx="281">
                  <c:v>43281</c:v>
                </c:pt>
                <c:pt idx="282">
                  <c:v>43312</c:v>
                </c:pt>
                <c:pt idx="283">
                  <c:v>43343</c:v>
                </c:pt>
              </c:numCache>
            </c:numRef>
          </c:cat>
          <c:val>
            <c:numRef>
              <c:f>'Figure 10.1'!$AR$3:$AR$291</c:f>
              <c:numCache>
                <c:formatCode>_(* #,##0.00_);_(* \(#,##0.00\);_(* "-"??_);_(@_)</c:formatCode>
                <c:ptCount val="289"/>
                <c:pt idx="78" formatCode="#,##0.00">
                  <c:v>0</c:v>
                </c:pt>
                <c:pt idx="79" formatCode="#,##0.00">
                  <c:v>1.1997499999999945</c:v>
                </c:pt>
                <c:pt idx="80" formatCode="#,##0.00">
                  <c:v>2.0219946759000038</c:v>
                </c:pt>
                <c:pt idx="81" formatCode="#,##0.00">
                  <c:v>3.4640740460463775</c:v>
                </c:pt>
                <c:pt idx="82" formatCode="#,##0.00">
                  <c:v>2.6163734571793782</c:v>
                </c:pt>
                <c:pt idx="83" formatCode="#,##0.00">
                  <c:v>2.2666927384616997</c:v>
                </c:pt>
                <c:pt idx="84" formatCode="#,##0.00">
                  <c:v>2.0895481188832719</c:v>
                </c:pt>
                <c:pt idx="85" formatCode="#,##0.00">
                  <c:v>3.2481282173831687</c:v>
                </c:pt>
                <c:pt idx="86" formatCode="#,##0.00">
                  <c:v>4.5203246563904145</c:v>
                </c:pt>
                <c:pt idx="87" formatCode="#,##0.00">
                  <c:v>2.944477765228072</c:v>
                </c:pt>
                <c:pt idx="88" formatCode="#,##0.00">
                  <c:v>2.9488312868330269</c:v>
                </c:pt>
                <c:pt idx="89" formatCode="#,##0.00">
                  <c:v>2.9878831446553278</c:v>
                </c:pt>
                <c:pt idx="90" formatCode="#,##0.00">
                  <c:v>2.9510903315509012</c:v>
                </c:pt>
                <c:pt idx="91" formatCode="#,##0.00">
                  <c:v>2.8849004731689831</c:v>
                </c:pt>
                <c:pt idx="92" formatCode="#,##0.00">
                  <c:v>2.644419538176777</c:v>
                </c:pt>
                <c:pt idx="93" formatCode="#,##0.00">
                  <c:v>3.7553633401152098</c:v>
                </c:pt>
                <c:pt idx="94" formatCode="#,##0.00">
                  <c:v>4.1099116939559224</c:v>
                </c:pt>
                <c:pt idx="95" formatCode="#,##0.00">
                  <c:v>3.0433806527633749</c:v>
                </c:pt>
                <c:pt idx="96" formatCode="#,##0.00">
                  <c:v>3.5817645233744031</c:v>
                </c:pt>
                <c:pt idx="97" formatCode="#,##0.00">
                  <c:v>2.730519506490694</c:v>
                </c:pt>
                <c:pt idx="98" formatCode="#,##0.00">
                  <c:v>2.8151655428466711</c:v>
                </c:pt>
                <c:pt idx="99" formatCode="#,##0.00">
                  <c:v>3.5410228630883296</c:v>
                </c:pt>
                <c:pt idx="100" formatCode="#,##0.00">
                  <c:v>2.2824693918205554</c:v>
                </c:pt>
                <c:pt idx="101" formatCode="#,##0.00">
                  <c:v>2.0658838974122631</c:v>
                </c:pt>
                <c:pt idx="102" formatCode="#,##0.00">
                  <c:v>2.3883824556508273</c:v>
                </c:pt>
                <c:pt idx="103" formatCode="#,##0.00">
                  <c:v>1.4941077962899385</c:v>
                </c:pt>
                <c:pt idx="104" formatCode="#,##0.00">
                  <c:v>1.2218546351092527</c:v>
                </c:pt>
                <c:pt idx="105" formatCode="#,##0.00">
                  <c:v>1.0175051235072914</c:v>
                </c:pt>
                <c:pt idx="106" formatCode="#,##0.00">
                  <c:v>-8.7233637318178125E-3</c:v>
                </c:pt>
                <c:pt idx="107" formatCode="#,##0.00">
                  <c:v>0.10355115056651698</c:v>
                </c:pt>
                <c:pt idx="108" formatCode="#,##0.00">
                  <c:v>0.25556345481061271</c:v>
                </c:pt>
                <c:pt idx="109" formatCode="#,##0.00">
                  <c:v>-0.16702298697144613</c:v>
                </c:pt>
                <c:pt idx="110" formatCode="#,##0.00">
                  <c:v>0.25205546440457738</c:v>
                </c:pt>
                <c:pt idx="111" formatCode="#,##0.00">
                  <c:v>0.32384136336770553</c:v>
                </c:pt>
                <c:pt idx="112" formatCode="#,##0.00">
                  <c:v>1.930856597366116</c:v>
                </c:pt>
                <c:pt idx="113" formatCode="#,##0.00">
                  <c:v>1.3719575695068897</c:v>
                </c:pt>
                <c:pt idx="114" formatCode="#,##0.00">
                  <c:v>1.5607634515811384</c:v>
                </c:pt>
                <c:pt idx="115" formatCode="#,##0.00">
                  <c:v>1.3160708003403414</c:v>
                </c:pt>
                <c:pt idx="116" formatCode="#,##0.00">
                  <c:v>0.97202895890592345</c:v>
                </c:pt>
                <c:pt idx="117" formatCode="#,##0.00">
                  <c:v>0.59125595595629932</c:v>
                </c:pt>
                <c:pt idx="118" formatCode="#,##0.00">
                  <c:v>5.901398890294729E-2</c:v>
                </c:pt>
                <c:pt idx="119" formatCode="#,##0.00">
                  <c:v>-0.39772551758947827</c:v>
                </c:pt>
                <c:pt idx="120" formatCode="#,##0.00">
                  <c:v>-0.58191913054488964</c:v>
                </c:pt>
                <c:pt idx="121" formatCode="#,##0.00">
                  <c:v>-0.23520192679171714</c:v>
                </c:pt>
                <c:pt idx="122" formatCode="#,##0.00">
                  <c:v>1.0686842215796446</c:v>
                </c:pt>
                <c:pt idx="123" formatCode="#,##0.00">
                  <c:v>1.3012941766589705</c:v>
                </c:pt>
                <c:pt idx="124" formatCode="#,##0.00">
                  <c:v>1.2817298378435424</c:v>
                </c:pt>
                <c:pt idx="125" formatCode="#,##0.00">
                  <c:v>1.3268932954049006</c:v>
                </c:pt>
                <c:pt idx="126" formatCode="#,##0.00">
                  <c:v>0.99093157525209108</c:v>
                </c:pt>
                <c:pt idx="127" formatCode="#,##0.00">
                  <c:v>1.8765626309616579</c:v>
                </c:pt>
                <c:pt idx="128" formatCode="#,##0.00">
                  <c:v>2.1813772518791552</c:v>
                </c:pt>
                <c:pt idx="129" formatCode="#,##0.00">
                  <c:v>2.4120759625232893</c:v>
                </c:pt>
                <c:pt idx="130" formatCode="#,##0.00">
                  <c:v>1.3834895784006704</c:v>
                </c:pt>
                <c:pt idx="131" formatCode="#,##0.00">
                  <c:v>1.2500436569163043</c:v>
                </c:pt>
                <c:pt idx="132" formatCode="#,##0.00">
                  <c:v>0.72996177878219726</c:v>
                </c:pt>
                <c:pt idx="133" formatCode="#,##0.00">
                  <c:v>0.93343098477622277</c:v>
                </c:pt>
                <c:pt idx="134" formatCode="#,##0.00">
                  <c:v>0.35339759204313737</c:v>
                </c:pt>
                <c:pt idx="135" formatCode="#,##0.00">
                  <c:v>0.43970494523611592</c:v>
                </c:pt>
                <c:pt idx="136" formatCode="#,##0.00">
                  <c:v>-0.78098473057642082</c:v>
                </c:pt>
                <c:pt idx="137" formatCode="#,##0.00">
                  <c:v>-0.76415830776980442</c:v>
                </c:pt>
                <c:pt idx="138" formatCode="#,##0.00">
                  <c:v>-0.27510995583307363</c:v>
                </c:pt>
                <c:pt idx="139" formatCode="#,##0.00">
                  <c:v>0.15248522792306574</c:v>
                </c:pt>
                <c:pt idx="140" formatCode="#,##0.00">
                  <c:v>0.53691429074450525</c:v>
                </c:pt>
                <c:pt idx="141" formatCode="#,##0.00">
                  <c:v>-0.15660984659794508</c:v>
                </c:pt>
                <c:pt idx="142" formatCode="#,##0.00">
                  <c:v>0.23146265735570637</c:v>
                </c:pt>
                <c:pt idx="143" formatCode="#,##0.00">
                  <c:v>0.81894048036565437</c:v>
                </c:pt>
                <c:pt idx="144" formatCode="#,##0.00">
                  <c:v>-0.47964679049880488</c:v>
                </c:pt>
                <c:pt idx="145" formatCode="#,##0.00">
                  <c:v>-0.21516723734174548</c:v>
                </c:pt>
                <c:pt idx="146" formatCode="#,##0.00">
                  <c:v>-0.46326919904086594</c:v>
                </c:pt>
                <c:pt idx="147" formatCode="#,##0.00">
                  <c:v>-0.1817561333249671</c:v>
                </c:pt>
                <c:pt idx="148" formatCode="#,##0.00">
                  <c:v>0.10301383370111239</c:v>
                </c:pt>
                <c:pt idx="149" formatCode="#,##0.00">
                  <c:v>0.33849252200545266</c:v>
                </c:pt>
                <c:pt idx="150" formatCode="#,##0.00">
                  <c:v>0.80956390506622711</c:v>
                </c:pt>
                <c:pt idx="151" formatCode="#,##0.00">
                  <c:v>2.428105048896299</c:v>
                </c:pt>
                <c:pt idx="152" formatCode="#,##0.00">
                  <c:v>2.5818660706987373</c:v>
                </c:pt>
                <c:pt idx="153" formatCode="#,##0.00">
                  <c:v>3.0106923015231075</c:v>
                </c:pt>
                <c:pt idx="154" formatCode="#,##0.00">
                  <c:v>4.4170661240592892</c:v>
                </c:pt>
                <c:pt idx="155" formatCode="#,##0.00">
                  <c:v>5.4760531915462991</c:v>
                </c:pt>
                <c:pt idx="156" formatCode="#,##0.00">
                  <c:v>7.0504615336146799</c:v>
                </c:pt>
                <c:pt idx="157" formatCode="#,##0.00">
                  <c:v>5.6109978373820866</c:v>
                </c:pt>
                <c:pt idx="158" formatCode="#,##0.00">
                  <c:v>8.1016925052301048</c:v>
                </c:pt>
                <c:pt idx="159" formatCode="#,##0.00">
                  <c:v>8.0878273662382441</c:v>
                </c:pt>
                <c:pt idx="160" formatCode="#,##0.00">
                  <c:v>7.4586097049223952</c:v>
                </c:pt>
                <c:pt idx="161" formatCode="#,##0.00">
                  <c:v>9.2435140957879014</c:v>
                </c:pt>
                <c:pt idx="162" formatCode="#,##0.00">
                  <c:v>12.043854336995452</c:v>
                </c:pt>
                <c:pt idx="163" formatCode="#,##0.00">
                  <c:v>10.733557434511638</c:v>
                </c:pt>
                <c:pt idx="164" formatCode="#,##0.00">
                  <c:v>11.611077476183965</c:v>
                </c:pt>
                <c:pt idx="165" formatCode="#,##0.00">
                  <c:v>11.491756939882805</c:v>
                </c:pt>
                <c:pt idx="166" formatCode="#,##0.00">
                  <c:v>11.736911422491332</c:v>
                </c:pt>
                <c:pt idx="167" formatCode="#,##0.00">
                  <c:v>13.518748165470356</c:v>
                </c:pt>
                <c:pt idx="168" formatCode="#,##0.00">
                  <c:v>13.805351439954833</c:v>
                </c:pt>
                <c:pt idx="169" formatCode="#,##0.00">
                  <c:v>14.600996817608632</c:v>
                </c:pt>
                <c:pt idx="170" formatCode="#,##0.00">
                  <c:v>14.029810734676232</c:v>
                </c:pt>
                <c:pt idx="171" formatCode="#,##0.00">
                  <c:v>14.80105116809743</c:v>
                </c:pt>
                <c:pt idx="172" formatCode="#,##0.00">
                  <c:v>14.107767779253379</c:v>
                </c:pt>
                <c:pt idx="173" formatCode="#,##0.00">
                  <c:v>14.460016650910958</c:v>
                </c:pt>
                <c:pt idx="174" formatCode="#,##0.00">
                  <c:v>15.144472374990798</c:v>
                </c:pt>
                <c:pt idx="175" formatCode="#,##0.00">
                  <c:v>14.80003235141713</c:v>
                </c:pt>
                <c:pt idx="176" formatCode="#,##0.00">
                  <c:v>13.352241412216372</c:v>
                </c:pt>
                <c:pt idx="177" formatCode="#,##0.00">
                  <c:v>13.308871968406649</c:v>
                </c:pt>
                <c:pt idx="178" formatCode="#,##0.00">
                  <c:v>14.733224542706154</c:v>
                </c:pt>
                <c:pt idx="179" formatCode="#,##0.00">
                  <c:v>16.246740238633052</c:v>
                </c:pt>
                <c:pt idx="180" formatCode="#,##0.00">
                  <c:v>16.013735976930747</c:v>
                </c:pt>
                <c:pt idx="181" formatCode="#,##0.00">
                  <c:v>15.221820547574424</c:v>
                </c:pt>
                <c:pt idx="182" formatCode="#,##0.00">
                  <c:v>14.414383058656227</c:v>
                </c:pt>
                <c:pt idx="183" formatCode="#,##0.00">
                  <c:v>14.165661178538187</c:v>
                </c:pt>
                <c:pt idx="184" formatCode="#,##0.00">
                  <c:v>13.574972817448455</c:v>
                </c:pt>
                <c:pt idx="185" formatCode="#,##0.00">
                  <c:v>12.254145382806925</c:v>
                </c:pt>
                <c:pt idx="186" formatCode="#,##0.00">
                  <c:v>12.391413199997587</c:v>
                </c:pt>
                <c:pt idx="187" formatCode="#,##0.00">
                  <c:v>12.891405519222843</c:v>
                </c:pt>
                <c:pt idx="188" formatCode="#,##0.00">
                  <c:v>14.110220978185964</c:v>
                </c:pt>
                <c:pt idx="189" formatCode="#,##0.00">
                  <c:v>15.404129947795326</c:v>
                </c:pt>
                <c:pt idx="190" formatCode="#,##0.00">
                  <c:v>16.435936442828506</c:v>
                </c:pt>
                <c:pt idx="191" formatCode="#,##0.00">
                  <c:v>16.885889797938603</c:v>
                </c:pt>
                <c:pt idx="192" formatCode="#,##0.00">
                  <c:v>16.619727876734942</c:v>
                </c:pt>
                <c:pt idx="193" formatCode="#,##0.00">
                  <c:v>16.542367940014827</c:v>
                </c:pt>
                <c:pt idx="194" formatCode="#,##0.00">
                  <c:v>17.78136539647349</c:v>
                </c:pt>
                <c:pt idx="195" formatCode="#,##0.00">
                  <c:v>19.152571121443515</c:v>
                </c:pt>
                <c:pt idx="196" formatCode="#,##0.00">
                  <c:v>20.759312070734865</c:v>
                </c:pt>
                <c:pt idx="197" formatCode="#,##0.00">
                  <c:v>21.377588330378984</c:v>
                </c:pt>
                <c:pt idx="198" formatCode="#,##0.00">
                  <c:v>21.623863446415271</c:v>
                </c:pt>
                <c:pt idx="199" formatCode="#,##0.00">
                  <c:v>22.034187213991657</c:v>
                </c:pt>
                <c:pt idx="200" formatCode="#,##0.00">
                  <c:v>24.227969652003381</c:v>
                </c:pt>
                <c:pt idx="201" formatCode="#,##0.00">
                  <c:v>24.658215305156261</c:v>
                </c:pt>
                <c:pt idx="202" formatCode="#,##0.00">
                  <c:v>24.851474664507634</c:v>
                </c:pt>
                <c:pt idx="203" formatCode="#,##0.00">
                  <c:v>26.51496018816357</c:v>
                </c:pt>
                <c:pt idx="204" formatCode="#,##0.00">
                  <c:v>26.9972623366547</c:v>
                </c:pt>
                <c:pt idx="205" formatCode="#,##0.00">
                  <c:v>26.688649714797492</c:v>
                </c:pt>
                <c:pt idx="206" formatCode="#,##0.00">
                  <c:v>28.573412463877389</c:v>
                </c:pt>
                <c:pt idx="207" formatCode="#,##0.00">
                  <c:v>29.290205844313277</c:v>
                </c:pt>
                <c:pt idx="208" formatCode="#,##0.00">
                  <c:v>30.199988790462015</c:v>
                </c:pt>
                <c:pt idx="209" formatCode="#,##0.00">
                  <c:v>30.615451411487442</c:v>
                </c:pt>
                <c:pt idx="210" formatCode="#,##0.00">
                  <c:v>31.262651634636569</c:v>
                </c:pt>
                <c:pt idx="211" formatCode="#,##0.00">
                  <c:v>32.705837857813123</c:v>
                </c:pt>
                <c:pt idx="212" formatCode="#,##0.00">
                  <c:v>33.110734126170598</c:v>
                </c:pt>
                <c:pt idx="213" formatCode="#,##0.00">
                  <c:v>33.38996414068103</c:v>
                </c:pt>
                <c:pt idx="214" formatCode="#,##0.00">
                  <c:v>31.92861339403305</c:v>
                </c:pt>
                <c:pt idx="215" formatCode="#,##0.00">
                  <c:v>32.802700453069178</c:v>
                </c:pt>
                <c:pt idx="216" formatCode="#,##0.00">
                  <c:v>30.90147185077538</c:v>
                </c:pt>
                <c:pt idx="217" formatCode="#,##0.00">
                  <c:v>31.519586456156645</c:v>
                </c:pt>
                <c:pt idx="218" formatCode="#,##0.00">
                  <c:v>31.530044456380296</c:v>
                </c:pt>
                <c:pt idx="219" formatCode="#,##0.00">
                  <c:v>32.281074401852123</c:v>
                </c:pt>
                <c:pt idx="220" formatCode="#,##0.00">
                  <c:v>33.245353507100475</c:v>
                </c:pt>
                <c:pt idx="221" formatCode="#,##0.00">
                  <c:v>33.250179735054559</c:v>
                </c:pt>
                <c:pt idx="222" formatCode="#,##0.00">
                  <c:v>32.147132660427332</c:v>
                </c:pt>
                <c:pt idx="223" formatCode="#,##0.00">
                  <c:v>33.30093482063063</c:v>
                </c:pt>
                <c:pt idx="224" formatCode="#,##0.00">
                  <c:v>32.91172635675386</c:v>
                </c:pt>
                <c:pt idx="225" formatCode="#,##0.00">
                  <c:v>34.259069037620066</c:v>
                </c:pt>
                <c:pt idx="226" formatCode="#,##0.00">
                  <c:v>36.39425012850748</c:v>
                </c:pt>
                <c:pt idx="227" formatCode="#,##0.00">
                  <c:v>37.605030874042598</c:v>
                </c:pt>
                <c:pt idx="228" formatCode="#,##0.00">
                  <c:v>38.472462173867257</c:v>
                </c:pt>
                <c:pt idx="229" formatCode="#,##0.00">
                  <c:v>34.414146470798613</c:v>
                </c:pt>
                <c:pt idx="230" formatCode="#,##0.00">
                  <c:v>37.07023192949643</c:v>
                </c:pt>
                <c:pt idx="231" formatCode="#,##0.00">
                  <c:v>36.84406367029024</c:v>
                </c:pt>
                <c:pt idx="232" formatCode="#,##0.00">
                  <c:v>38.356101013832273</c:v>
                </c:pt>
                <c:pt idx="233" formatCode="#,##0.00">
                  <c:v>39.331561976995118</c:v>
                </c:pt>
                <c:pt idx="234" formatCode="#,##0.00">
                  <c:v>39.450933061600296</c:v>
                </c:pt>
                <c:pt idx="235" formatCode="#,##0.00">
                  <c:v>39.804652791234702</c:v>
                </c:pt>
                <c:pt idx="236" formatCode="#,##0.00">
                  <c:v>40.664735447559536</c:v>
                </c:pt>
                <c:pt idx="237" formatCode="#,##0.00">
                  <c:v>40.769277782258172</c:v>
                </c:pt>
                <c:pt idx="238" formatCode="#,##0.00">
                  <c:v>42.674270618891541</c:v>
                </c:pt>
                <c:pt idx="239" formatCode="#,##0.00">
                  <c:v>44.873524757999689</c:v>
                </c:pt>
                <c:pt idx="240" formatCode="#,##0.00">
                  <c:v>43.783943725779665</c:v>
                </c:pt>
                <c:pt idx="241" formatCode="#,##0.00">
                  <c:v>44.767192778845299</c:v>
                </c:pt>
                <c:pt idx="242" formatCode="#,##0.00">
                  <c:v>48.327856445050401</c:v>
                </c:pt>
                <c:pt idx="243" formatCode="#,##0.00">
                  <c:v>46.515875199661139</c:v>
                </c:pt>
                <c:pt idx="244" formatCode="#,##0.00">
                  <c:v>47.459331358165713</c:v>
                </c:pt>
                <c:pt idx="245" formatCode="#,##0.00">
                  <c:v>47.414049467597039</c:v>
                </c:pt>
                <c:pt idx="246" formatCode="#,##0.00">
                  <c:v>46.020314778794528</c:v>
                </c:pt>
                <c:pt idx="247" formatCode="#,##0.00">
                  <c:v>46.312425323945718</c:v>
                </c:pt>
                <c:pt idx="248" formatCode="#,##0.00">
                  <c:v>43.732198387880089</c:v>
                </c:pt>
                <c:pt idx="249" formatCode="#,##0.00">
                  <c:v>44.33970179920874</c:v>
                </c:pt>
                <c:pt idx="250" formatCode="#,##0.00">
                  <c:v>49.337417655357655</c:v>
                </c:pt>
                <c:pt idx="251" formatCode="#,##0.00">
                  <c:v>48.342158381494272</c:v>
                </c:pt>
                <c:pt idx="252" formatCode="#,##0.00">
                  <c:v>47.44311530383294</c:v>
                </c:pt>
                <c:pt idx="253" formatCode="#,##0.00">
                  <c:v>48.364692291821285</c:v>
                </c:pt>
                <c:pt idx="254" formatCode="#,##0.00">
                  <c:v>50.159320436510143</c:v>
                </c:pt>
                <c:pt idx="255" formatCode="#,##0.00">
                  <c:v>52.526549542685245</c:v>
                </c:pt>
                <c:pt idx="256" formatCode="#,##0.00">
                  <c:v>50.005272793293983</c:v>
                </c:pt>
                <c:pt idx="257" formatCode="#,##0.00">
                  <c:v>50.062978116649276</c:v>
                </c:pt>
                <c:pt idx="258" formatCode="#,##0.00">
                  <c:v>50.824341575539222</c:v>
                </c:pt>
                <c:pt idx="259" formatCode="#,##0.00">
                  <c:v>55.209790264028584</c:v>
                </c:pt>
                <c:pt idx="260" formatCode="#,##0.00">
                  <c:v>54.494385663779923</c:v>
                </c:pt>
                <c:pt idx="261" formatCode="#,##0.00">
                  <c:v>55.768950297459781</c:v>
                </c:pt>
                <c:pt idx="262" formatCode="#,##0.00">
                  <c:v>53.545623033470946</c:v>
                </c:pt>
                <c:pt idx="263" formatCode="#,##0.00">
                  <c:v>50.001134493507351</c:v>
                </c:pt>
                <c:pt idx="264" formatCode="#,##0.00">
                  <c:v>49.395553964669489</c:v>
                </c:pt>
                <c:pt idx="265" formatCode="#,##0.00">
                  <c:v>52.740472730412478</c:v>
                </c:pt>
                <c:pt idx="266" formatCode="#,##0.00">
                  <c:v>57.215737243363264</c:v>
                </c:pt>
                <c:pt idx="267" formatCode="#,##0.00">
                  <c:v>60.370567536967144</c:v>
                </c:pt>
                <c:pt idx="268" formatCode="#,##0.00">
                  <c:v>63.393614648091329</c:v>
                </c:pt>
                <c:pt idx="269" formatCode="#,##0.00">
                  <c:v>69.541875751723126</c:v>
                </c:pt>
                <c:pt idx="270" formatCode="#,##0.00">
                  <c:v>65.75028623538276</c:v>
                </c:pt>
                <c:pt idx="271" formatCode="#,##0.00">
                  <c:v>69.096200509351263</c:v>
                </c:pt>
                <c:pt idx="272" formatCode="#,##0.00">
                  <c:v>72.208012361197689</c:v>
                </c:pt>
                <c:pt idx="273" formatCode="#,##0.00">
                  <c:v>71.581368560515443</c:v>
                </c:pt>
                <c:pt idx="274" formatCode="#,##0.00">
                  <c:v>75.500160378446367</c:v>
                </c:pt>
                <c:pt idx="275" formatCode="#,##0.00">
                  <c:v>79.694148911183845</c:v>
                </c:pt>
                <c:pt idx="276" formatCode="#,##0.00">
                  <c:v>79.835072360350296</c:v>
                </c:pt>
                <c:pt idx="277" formatCode="#,##0.00">
                  <c:v>86.886779646072341</c:v>
                </c:pt>
                <c:pt idx="278" formatCode="#,##0.00">
                  <c:v>86.249981249585574</c:v>
                </c:pt>
                <c:pt idx="279" formatCode="#,##0.00">
                  <c:v>83.559841406567557</c:v>
                </c:pt>
                <c:pt idx="280" formatCode="#,##0.00">
                  <c:v>83.298235948521324</c:v>
                </c:pt>
                <c:pt idx="281" formatCode="#,##0.00">
                  <c:v>89.913599726146629</c:v>
                </c:pt>
                <c:pt idx="282" formatCode="#,##0.00">
                  <c:v>92.188883713973894</c:v>
                </c:pt>
                <c:pt idx="283" formatCode="#,##0.00">
                  <c:v>93.332365717108928</c:v>
                </c:pt>
                <c:pt idx="284" formatCode="#,##0.00">
                  <c:v>97.03972250178532</c:v>
                </c:pt>
                <c:pt idx="285" formatCode="#,##0.00">
                  <c:v>99.508063899320575</c:v>
                </c:pt>
                <c:pt idx="286" formatCode="#,##0.00">
                  <c:v>91.436658651732102</c:v>
                </c:pt>
                <c:pt idx="287" formatCode="#,##0.00">
                  <c:v>89.786868965196106</c:v>
                </c:pt>
                <c:pt idx="288" formatCode="#,##0.00">
                  <c:v>84.33735617743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03-4AC5-B0A1-C3092AD44791}"/>
            </c:ext>
          </c:extLst>
        </c:ser>
        <c:ser>
          <c:idx val="6"/>
          <c:order val="6"/>
          <c:tx>
            <c:strRef>
              <c:f>'Figure 10.1'!$AS$2</c:f>
              <c:strCache>
                <c:ptCount val="1"/>
                <c:pt idx="0">
                  <c:v>Multi-Fact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 10.1'!$A$4:$A$287</c:f>
              <c:numCache>
                <c:formatCode>m/yyyy</c:formatCode>
                <c:ptCount val="284"/>
                <c:pt idx="0">
                  <c:v>34730</c:v>
                </c:pt>
                <c:pt idx="1">
                  <c:v>34758</c:v>
                </c:pt>
                <c:pt idx="2">
                  <c:v>34789</c:v>
                </c:pt>
                <c:pt idx="3">
                  <c:v>34819</c:v>
                </c:pt>
                <c:pt idx="4">
                  <c:v>34850</c:v>
                </c:pt>
                <c:pt idx="5">
                  <c:v>34880</c:v>
                </c:pt>
                <c:pt idx="6">
                  <c:v>34911</c:v>
                </c:pt>
                <c:pt idx="7">
                  <c:v>34942</c:v>
                </c:pt>
                <c:pt idx="8">
                  <c:v>34972</c:v>
                </c:pt>
                <c:pt idx="9">
                  <c:v>35003</c:v>
                </c:pt>
                <c:pt idx="10">
                  <c:v>35033</c:v>
                </c:pt>
                <c:pt idx="11">
                  <c:v>35064</c:v>
                </c:pt>
                <c:pt idx="12">
                  <c:v>35095</c:v>
                </c:pt>
                <c:pt idx="13">
                  <c:v>35124</c:v>
                </c:pt>
                <c:pt idx="14">
                  <c:v>35155</c:v>
                </c:pt>
                <c:pt idx="15">
                  <c:v>35185</c:v>
                </c:pt>
                <c:pt idx="16">
                  <c:v>35216</c:v>
                </c:pt>
                <c:pt idx="17">
                  <c:v>35246</c:v>
                </c:pt>
                <c:pt idx="18">
                  <c:v>35277</c:v>
                </c:pt>
                <c:pt idx="19">
                  <c:v>35308</c:v>
                </c:pt>
                <c:pt idx="20">
                  <c:v>35338</c:v>
                </c:pt>
                <c:pt idx="21">
                  <c:v>35369</c:v>
                </c:pt>
                <c:pt idx="22">
                  <c:v>35399</c:v>
                </c:pt>
                <c:pt idx="23">
                  <c:v>35430</c:v>
                </c:pt>
                <c:pt idx="24">
                  <c:v>35461</c:v>
                </c:pt>
                <c:pt idx="25">
                  <c:v>35489</c:v>
                </c:pt>
                <c:pt idx="26">
                  <c:v>35520</c:v>
                </c:pt>
                <c:pt idx="27">
                  <c:v>35550</c:v>
                </c:pt>
                <c:pt idx="28">
                  <c:v>35581</c:v>
                </c:pt>
                <c:pt idx="29">
                  <c:v>35611</c:v>
                </c:pt>
                <c:pt idx="30">
                  <c:v>35642</c:v>
                </c:pt>
                <c:pt idx="31">
                  <c:v>35673</c:v>
                </c:pt>
                <c:pt idx="32">
                  <c:v>35703</c:v>
                </c:pt>
                <c:pt idx="33">
                  <c:v>35734</c:v>
                </c:pt>
                <c:pt idx="34">
                  <c:v>35764</c:v>
                </c:pt>
                <c:pt idx="35">
                  <c:v>35795</c:v>
                </c:pt>
                <c:pt idx="36">
                  <c:v>35826</c:v>
                </c:pt>
                <c:pt idx="37">
                  <c:v>35854</c:v>
                </c:pt>
                <c:pt idx="38">
                  <c:v>35885</c:v>
                </c:pt>
                <c:pt idx="39">
                  <c:v>35915</c:v>
                </c:pt>
                <c:pt idx="40">
                  <c:v>35946</c:v>
                </c:pt>
                <c:pt idx="41">
                  <c:v>35976</c:v>
                </c:pt>
                <c:pt idx="42">
                  <c:v>36007</c:v>
                </c:pt>
                <c:pt idx="43">
                  <c:v>36038</c:v>
                </c:pt>
                <c:pt idx="44">
                  <c:v>36068</c:v>
                </c:pt>
                <c:pt idx="45">
                  <c:v>36099</c:v>
                </c:pt>
                <c:pt idx="46">
                  <c:v>36129</c:v>
                </c:pt>
                <c:pt idx="47">
                  <c:v>36160</c:v>
                </c:pt>
                <c:pt idx="48">
                  <c:v>36191</c:v>
                </c:pt>
                <c:pt idx="49">
                  <c:v>36219</c:v>
                </c:pt>
                <c:pt idx="50">
                  <c:v>36250</c:v>
                </c:pt>
                <c:pt idx="51">
                  <c:v>36280</c:v>
                </c:pt>
                <c:pt idx="52">
                  <c:v>36311</c:v>
                </c:pt>
                <c:pt idx="53">
                  <c:v>36341</c:v>
                </c:pt>
                <c:pt idx="54">
                  <c:v>36372</c:v>
                </c:pt>
                <c:pt idx="55">
                  <c:v>36403</c:v>
                </c:pt>
                <c:pt idx="56">
                  <c:v>36433</c:v>
                </c:pt>
                <c:pt idx="57">
                  <c:v>36464</c:v>
                </c:pt>
                <c:pt idx="58">
                  <c:v>36494</c:v>
                </c:pt>
                <c:pt idx="59">
                  <c:v>36525</c:v>
                </c:pt>
                <c:pt idx="60">
                  <c:v>36556</c:v>
                </c:pt>
                <c:pt idx="61">
                  <c:v>36585</c:v>
                </c:pt>
                <c:pt idx="62">
                  <c:v>36616</c:v>
                </c:pt>
                <c:pt idx="63">
                  <c:v>36646</c:v>
                </c:pt>
                <c:pt idx="64">
                  <c:v>36677</c:v>
                </c:pt>
                <c:pt idx="65">
                  <c:v>36707</c:v>
                </c:pt>
                <c:pt idx="66">
                  <c:v>36738</c:v>
                </c:pt>
                <c:pt idx="67">
                  <c:v>36769</c:v>
                </c:pt>
                <c:pt idx="68">
                  <c:v>36799</c:v>
                </c:pt>
                <c:pt idx="69">
                  <c:v>36830</c:v>
                </c:pt>
                <c:pt idx="70">
                  <c:v>36860</c:v>
                </c:pt>
                <c:pt idx="71">
                  <c:v>36891</c:v>
                </c:pt>
                <c:pt idx="72">
                  <c:v>36922</c:v>
                </c:pt>
                <c:pt idx="73">
                  <c:v>36950</c:v>
                </c:pt>
                <c:pt idx="74">
                  <c:v>36981</c:v>
                </c:pt>
                <c:pt idx="75">
                  <c:v>37011</c:v>
                </c:pt>
                <c:pt idx="76">
                  <c:v>37042</c:v>
                </c:pt>
                <c:pt idx="77">
                  <c:v>37072</c:v>
                </c:pt>
                <c:pt idx="78">
                  <c:v>37103</c:v>
                </c:pt>
                <c:pt idx="79">
                  <c:v>37134</c:v>
                </c:pt>
                <c:pt idx="80">
                  <c:v>37164</c:v>
                </c:pt>
                <c:pt idx="81">
                  <c:v>37195</c:v>
                </c:pt>
                <c:pt idx="82">
                  <c:v>37225</c:v>
                </c:pt>
                <c:pt idx="83">
                  <c:v>37256</c:v>
                </c:pt>
                <c:pt idx="84">
                  <c:v>37287</c:v>
                </c:pt>
                <c:pt idx="85">
                  <c:v>37315</c:v>
                </c:pt>
                <c:pt idx="86">
                  <c:v>37346</c:v>
                </c:pt>
                <c:pt idx="87">
                  <c:v>37376</c:v>
                </c:pt>
                <c:pt idx="88">
                  <c:v>37407</c:v>
                </c:pt>
                <c:pt idx="89">
                  <c:v>37437</c:v>
                </c:pt>
                <c:pt idx="90">
                  <c:v>37468</c:v>
                </c:pt>
                <c:pt idx="91">
                  <c:v>37499</c:v>
                </c:pt>
                <c:pt idx="92">
                  <c:v>37529</c:v>
                </c:pt>
                <c:pt idx="93">
                  <c:v>37560</c:v>
                </c:pt>
                <c:pt idx="94">
                  <c:v>37590</c:v>
                </c:pt>
                <c:pt idx="95">
                  <c:v>37621</c:v>
                </c:pt>
                <c:pt idx="96">
                  <c:v>37652</c:v>
                </c:pt>
                <c:pt idx="97">
                  <c:v>37680</c:v>
                </c:pt>
                <c:pt idx="98">
                  <c:v>37711</c:v>
                </c:pt>
                <c:pt idx="99">
                  <c:v>37741</c:v>
                </c:pt>
                <c:pt idx="100">
                  <c:v>37772</c:v>
                </c:pt>
                <c:pt idx="101">
                  <c:v>37802</c:v>
                </c:pt>
                <c:pt idx="102">
                  <c:v>37833</c:v>
                </c:pt>
                <c:pt idx="103">
                  <c:v>37864</c:v>
                </c:pt>
                <c:pt idx="104">
                  <c:v>37894</c:v>
                </c:pt>
                <c:pt idx="105">
                  <c:v>37925</c:v>
                </c:pt>
                <c:pt idx="106">
                  <c:v>37955</c:v>
                </c:pt>
                <c:pt idx="107">
                  <c:v>37986</c:v>
                </c:pt>
                <c:pt idx="108">
                  <c:v>38017</c:v>
                </c:pt>
                <c:pt idx="109">
                  <c:v>38046</c:v>
                </c:pt>
                <c:pt idx="110">
                  <c:v>38077</c:v>
                </c:pt>
                <c:pt idx="111">
                  <c:v>38107</c:v>
                </c:pt>
                <c:pt idx="112">
                  <c:v>38138</c:v>
                </c:pt>
                <c:pt idx="113">
                  <c:v>38168</c:v>
                </c:pt>
                <c:pt idx="114">
                  <c:v>38199</c:v>
                </c:pt>
                <c:pt idx="115">
                  <c:v>38230</c:v>
                </c:pt>
                <c:pt idx="116">
                  <c:v>38260</c:v>
                </c:pt>
                <c:pt idx="117">
                  <c:v>38291</c:v>
                </c:pt>
                <c:pt idx="118">
                  <c:v>38321</c:v>
                </c:pt>
                <c:pt idx="119">
                  <c:v>38352</c:v>
                </c:pt>
                <c:pt idx="120">
                  <c:v>38383</c:v>
                </c:pt>
                <c:pt idx="121">
                  <c:v>38411</c:v>
                </c:pt>
                <c:pt idx="122">
                  <c:v>38442</c:v>
                </c:pt>
                <c:pt idx="123">
                  <c:v>38472</c:v>
                </c:pt>
                <c:pt idx="124">
                  <c:v>38503</c:v>
                </c:pt>
                <c:pt idx="125">
                  <c:v>38533</c:v>
                </c:pt>
                <c:pt idx="126">
                  <c:v>38564</c:v>
                </c:pt>
                <c:pt idx="127">
                  <c:v>38595</c:v>
                </c:pt>
                <c:pt idx="128">
                  <c:v>38625</c:v>
                </c:pt>
                <c:pt idx="129">
                  <c:v>38656</c:v>
                </c:pt>
                <c:pt idx="130">
                  <c:v>38686</c:v>
                </c:pt>
                <c:pt idx="131">
                  <c:v>38717</c:v>
                </c:pt>
                <c:pt idx="132">
                  <c:v>38748</c:v>
                </c:pt>
                <c:pt idx="133">
                  <c:v>38776</c:v>
                </c:pt>
                <c:pt idx="134">
                  <c:v>38807</c:v>
                </c:pt>
                <c:pt idx="135">
                  <c:v>38837</c:v>
                </c:pt>
                <c:pt idx="136">
                  <c:v>38868</c:v>
                </c:pt>
                <c:pt idx="137">
                  <c:v>38898</c:v>
                </c:pt>
                <c:pt idx="138">
                  <c:v>38929</c:v>
                </c:pt>
                <c:pt idx="139">
                  <c:v>38960</c:v>
                </c:pt>
                <c:pt idx="140">
                  <c:v>38990</c:v>
                </c:pt>
                <c:pt idx="141">
                  <c:v>39021</c:v>
                </c:pt>
                <c:pt idx="142">
                  <c:v>39051</c:v>
                </c:pt>
                <c:pt idx="143">
                  <c:v>39082</c:v>
                </c:pt>
                <c:pt idx="144">
                  <c:v>39113</c:v>
                </c:pt>
                <c:pt idx="145">
                  <c:v>39141</c:v>
                </c:pt>
                <c:pt idx="146">
                  <c:v>39172</c:v>
                </c:pt>
                <c:pt idx="147">
                  <c:v>39202</c:v>
                </c:pt>
                <c:pt idx="148">
                  <c:v>39233</c:v>
                </c:pt>
                <c:pt idx="149">
                  <c:v>39263</c:v>
                </c:pt>
                <c:pt idx="150">
                  <c:v>39294</c:v>
                </c:pt>
                <c:pt idx="151">
                  <c:v>39325</c:v>
                </c:pt>
                <c:pt idx="152">
                  <c:v>39355</c:v>
                </c:pt>
                <c:pt idx="153">
                  <c:v>39386</c:v>
                </c:pt>
                <c:pt idx="154">
                  <c:v>39416</c:v>
                </c:pt>
                <c:pt idx="155">
                  <c:v>39447</c:v>
                </c:pt>
                <c:pt idx="156">
                  <c:v>39478</c:v>
                </c:pt>
                <c:pt idx="157">
                  <c:v>39507</c:v>
                </c:pt>
                <c:pt idx="158">
                  <c:v>39538</c:v>
                </c:pt>
                <c:pt idx="159">
                  <c:v>39568</c:v>
                </c:pt>
                <c:pt idx="160">
                  <c:v>39599</c:v>
                </c:pt>
                <c:pt idx="161">
                  <c:v>39629</c:v>
                </c:pt>
                <c:pt idx="162">
                  <c:v>39660</c:v>
                </c:pt>
                <c:pt idx="163">
                  <c:v>39691</c:v>
                </c:pt>
                <c:pt idx="164">
                  <c:v>39721</c:v>
                </c:pt>
                <c:pt idx="165">
                  <c:v>39752</c:v>
                </c:pt>
                <c:pt idx="166">
                  <c:v>39782</c:v>
                </c:pt>
                <c:pt idx="167">
                  <c:v>39813</c:v>
                </c:pt>
                <c:pt idx="168">
                  <c:v>39844</c:v>
                </c:pt>
                <c:pt idx="169">
                  <c:v>39872</c:v>
                </c:pt>
                <c:pt idx="170">
                  <c:v>39903</c:v>
                </c:pt>
                <c:pt idx="171">
                  <c:v>39933</c:v>
                </c:pt>
                <c:pt idx="172">
                  <c:v>39964</c:v>
                </c:pt>
                <c:pt idx="173">
                  <c:v>39994</c:v>
                </c:pt>
                <c:pt idx="174">
                  <c:v>40025</c:v>
                </c:pt>
                <c:pt idx="175">
                  <c:v>40056</c:v>
                </c:pt>
                <c:pt idx="176">
                  <c:v>40086</c:v>
                </c:pt>
                <c:pt idx="177">
                  <c:v>40117</c:v>
                </c:pt>
                <c:pt idx="178">
                  <c:v>40147</c:v>
                </c:pt>
                <c:pt idx="179">
                  <c:v>40178</c:v>
                </c:pt>
                <c:pt idx="180">
                  <c:v>40209</c:v>
                </c:pt>
                <c:pt idx="181">
                  <c:v>40237</c:v>
                </c:pt>
                <c:pt idx="182">
                  <c:v>40268</c:v>
                </c:pt>
                <c:pt idx="183">
                  <c:v>40298</c:v>
                </c:pt>
                <c:pt idx="184">
                  <c:v>40329</c:v>
                </c:pt>
                <c:pt idx="185">
                  <c:v>40359</c:v>
                </c:pt>
                <c:pt idx="186">
                  <c:v>40390</c:v>
                </c:pt>
                <c:pt idx="187">
                  <c:v>40421</c:v>
                </c:pt>
                <c:pt idx="188">
                  <c:v>40451</c:v>
                </c:pt>
                <c:pt idx="189">
                  <c:v>40482</c:v>
                </c:pt>
                <c:pt idx="190">
                  <c:v>40512</c:v>
                </c:pt>
                <c:pt idx="191">
                  <c:v>40543</c:v>
                </c:pt>
                <c:pt idx="192">
                  <c:v>40574</c:v>
                </c:pt>
                <c:pt idx="193">
                  <c:v>40602</c:v>
                </c:pt>
                <c:pt idx="194">
                  <c:v>40633</c:v>
                </c:pt>
                <c:pt idx="195">
                  <c:v>40663</c:v>
                </c:pt>
                <c:pt idx="196">
                  <c:v>40694</c:v>
                </c:pt>
                <c:pt idx="197">
                  <c:v>40724</c:v>
                </c:pt>
                <c:pt idx="198">
                  <c:v>40755</c:v>
                </c:pt>
                <c:pt idx="199">
                  <c:v>40786</c:v>
                </c:pt>
                <c:pt idx="200">
                  <c:v>40816</c:v>
                </c:pt>
                <c:pt idx="201">
                  <c:v>40847</c:v>
                </c:pt>
                <c:pt idx="202">
                  <c:v>40877</c:v>
                </c:pt>
                <c:pt idx="203">
                  <c:v>40908</c:v>
                </c:pt>
                <c:pt idx="204">
                  <c:v>40939</c:v>
                </c:pt>
                <c:pt idx="205">
                  <c:v>40968</c:v>
                </c:pt>
                <c:pt idx="206">
                  <c:v>40999</c:v>
                </c:pt>
                <c:pt idx="207">
                  <c:v>41029</c:v>
                </c:pt>
                <c:pt idx="208">
                  <c:v>41060</c:v>
                </c:pt>
                <c:pt idx="209">
                  <c:v>41090</c:v>
                </c:pt>
                <c:pt idx="210">
                  <c:v>41121</c:v>
                </c:pt>
                <c:pt idx="211">
                  <c:v>41152</c:v>
                </c:pt>
                <c:pt idx="212">
                  <c:v>41182</c:v>
                </c:pt>
                <c:pt idx="213">
                  <c:v>41213</c:v>
                </c:pt>
                <c:pt idx="214">
                  <c:v>41243</c:v>
                </c:pt>
                <c:pt idx="215">
                  <c:v>41274</c:v>
                </c:pt>
                <c:pt idx="216">
                  <c:v>41305</c:v>
                </c:pt>
                <c:pt idx="217">
                  <c:v>41333</c:v>
                </c:pt>
                <c:pt idx="218">
                  <c:v>41364</c:v>
                </c:pt>
                <c:pt idx="219">
                  <c:v>41394</c:v>
                </c:pt>
                <c:pt idx="220">
                  <c:v>41425</c:v>
                </c:pt>
                <c:pt idx="221">
                  <c:v>41455</c:v>
                </c:pt>
                <c:pt idx="222">
                  <c:v>41486</c:v>
                </c:pt>
                <c:pt idx="223">
                  <c:v>41517</c:v>
                </c:pt>
                <c:pt idx="224">
                  <c:v>41547</c:v>
                </c:pt>
                <c:pt idx="225">
                  <c:v>41578</c:v>
                </c:pt>
                <c:pt idx="226">
                  <c:v>41608</c:v>
                </c:pt>
                <c:pt idx="227">
                  <c:v>41639</c:v>
                </c:pt>
                <c:pt idx="228">
                  <c:v>41670</c:v>
                </c:pt>
                <c:pt idx="229">
                  <c:v>41698</c:v>
                </c:pt>
                <c:pt idx="230">
                  <c:v>41729</c:v>
                </c:pt>
                <c:pt idx="231">
                  <c:v>41759</c:v>
                </c:pt>
                <c:pt idx="232">
                  <c:v>41790</c:v>
                </c:pt>
                <c:pt idx="233">
                  <c:v>41820</c:v>
                </c:pt>
                <c:pt idx="234">
                  <c:v>41851</c:v>
                </c:pt>
                <c:pt idx="235">
                  <c:v>41882</c:v>
                </c:pt>
                <c:pt idx="236">
                  <c:v>41912</c:v>
                </c:pt>
                <c:pt idx="237">
                  <c:v>41943</c:v>
                </c:pt>
                <c:pt idx="238">
                  <c:v>41973</c:v>
                </c:pt>
                <c:pt idx="239">
                  <c:v>42004</c:v>
                </c:pt>
                <c:pt idx="240">
                  <c:v>42035</c:v>
                </c:pt>
                <c:pt idx="241">
                  <c:v>42063</c:v>
                </c:pt>
                <c:pt idx="242">
                  <c:v>42094</c:v>
                </c:pt>
                <c:pt idx="243">
                  <c:v>42124</c:v>
                </c:pt>
                <c:pt idx="244">
                  <c:v>42155</c:v>
                </c:pt>
                <c:pt idx="245">
                  <c:v>42185</c:v>
                </c:pt>
                <c:pt idx="246">
                  <c:v>42216</c:v>
                </c:pt>
                <c:pt idx="247">
                  <c:v>42247</c:v>
                </c:pt>
                <c:pt idx="248">
                  <c:v>42277</c:v>
                </c:pt>
                <c:pt idx="249">
                  <c:v>42308</c:v>
                </c:pt>
                <c:pt idx="250">
                  <c:v>42338</c:v>
                </c:pt>
                <c:pt idx="251">
                  <c:v>42369</c:v>
                </c:pt>
                <c:pt idx="252">
                  <c:v>42400</c:v>
                </c:pt>
                <c:pt idx="253">
                  <c:v>42429</c:v>
                </c:pt>
                <c:pt idx="254">
                  <c:v>42460</c:v>
                </c:pt>
                <c:pt idx="255">
                  <c:v>42490</c:v>
                </c:pt>
                <c:pt idx="256">
                  <c:v>42521</c:v>
                </c:pt>
                <c:pt idx="257">
                  <c:v>42551</c:v>
                </c:pt>
                <c:pt idx="258">
                  <c:v>42582</c:v>
                </c:pt>
                <c:pt idx="259">
                  <c:v>42613</c:v>
                </c:pt>
                <c:pt idx="260">
                  <c:v>42643</c:v>
                </c:pt>
                <c:pt idx="261">
                  <c:v>42674</c:v>
                </c:pt>
                <c:pt idx="262">
                  <c:v>42704</c:v>
                </c:pt>
                <c:pt idx="263">
                  <c:v>42735</c:v>
                </c:pt>
                <c:pt idx="264">
                  <c:v>42766</c:v>
                </c:pt>
                <c:pt idx="265">
                  <c:v>42794</c:v>
                </c:pt>
                <c:pt idx="266">
                  <c:v>42825</c:v>
                </c:pt>
                <c:pt idx="267">
                  <c:v>42855</c:v>
                </c:pt>
                <c:pt idx="268">
                  <c:v>42886</c:v>
                </c:pt>
                <c:pt idx="269">
                  <c:v>42916</c:v>
                </c:pt>
                <c:pt idx="270">
                  <c:v>42947</c:v>
                </c:pt>
                <c:pt idx="271">
                  <c:v>42978</c:v>
                </c:pt>
                <c:pt idx="272">
                  <c:v>43008</c:v>
                </c:pt>
                <c:pt idx="273">
                  <c:v>43039</c:v>
                </c:pt>
                <c:pt idx="274">
                  <c:v>43069</c:v>
                </c:pt>
                <c:pt idx="275">
                  <c:v>43100</c:v>
                </c:pt>
                <c:pt idx="276">
                  <c:v>43131</c:v>
                </c:pt>
                <c:pt idx="277">
                  <c:v>43159</c:v>
                </c:pt>
                <c:pt idx="278">
                  <c:v>43190</c:v>
                </c:pt>
                <c:pt idx="279">
                  <c:v>43220</c:v>
                </c:pt>
                <c:pt idx="280">
                  <c:v>43251</c:v>
                </c:pt>
                <c:pt idx="281">
                  <c:v>43281</c:v>
                </c:pt>
                <c:pt idx="282">
                  <c:v>43312</c:v>
                </c:pt>
                <c:pt idx="283">
                  <c:v>43343</c:v>
                </c:pt>
              </c:numCache>
            </c:numRef>
          </c:cat>
          <c:val>
            <c:numRef>
              <c:f>'Figure 10.1'!$AS$3:$AS$291</c:f>
              <c:numCache>
                <c:formatCode>#,##0.00</c:formatCode>
                <c:ptCount val="289"/>
                <c:pt idx="0">
                  <c:v>0</c:v>
                </c:pt>
                <c:pt idx="1">
                  <c:v>-0.20278000000000418</c:v>
                </c:pt>
                <c:pt idx="2">
                  <c:v>-0.29453280165077445</c:v>
                </c:pt>
                <c:pt idx="3">
                  <c:v>-0.82529079888088575</c:v>
                </c:pt>
                <c:pt idx="4">
                  <c:v>-1.1044512075413735</c:v>
                </c:pt>
                <c:pt idx="5">
                  <c:v>-1.4515900907689883</c:v>
                </c:pt>
                <c:pt idx="6">
                  <c:v>-2.0926018645886444</c:v>
                </c:pt>
                <c:pt idx="7">
                  <c:v>-2.4765327620830391</c:v>
                </c:pt>
                <c:pt idx="8">
                  <c:v>-1.8838262578790363</c:v>
                </c:pt>
                <c:pt idx="9">
                  <c:v>-2.0979817810872561</c:v>
                </c:pt>
                <c:pt idx="10">
                  <c:v>-1.114074640122567</c:v>
                </c:pt>
                <c:pt idx="11">
                  <c:v>-1.4039411961740313</c:v>
                </c:pt>
                <c:pt idx="12">
                  <c:v>-1.0075619888675931</c:v>
                </c:pt>
                <c:pt idx="13">
                  <c:v>-1.1933901966605447</c:v>
                </c:pt>
                <c:pt idx="14">
                  <c:v>-0.36420335181946939</c:v>
                </c:pt>
                <c:pt idx="15">
                  <c:v>0.24163940113692206</c:v>
                </c:pt>
                <c:pt idx="16">
                  <c:v>-1.0102739509536036</c:v>
                </c:pt>
                <c:pt idx="17">
                  <c:v>-1.0547207334241193</c:v>
                </c:pt>
                <c:pt idx="18">
                  <c:v>0.29260647961663722</c:v>
                </c:pt>
                <c:pt idx="19">
                  <c:v>0.78561046053320638</c:v>
                </c:pt>
                <c:pt idx="20">
                  <c:v>0.45511951114946214</c:v>
                </c:pt>
                <c:pt idx="21">
                  <c:v>-0.28656864740759147</c:v>
                </c:pt>
                <c:pt idx="22">
                  <c:v>5.5024978255886481E-2</c:v>
                </c:pt>
                <c:pt idx="23">
                  <c:v>-1.1931608279294039</c:v>
                </c:pt>
                <c:pt idx="24">
                  <c:v>-0.97963243452960569</c:v>
                </c:pt>
                <c:pt idx="25">
                  <c:v>-3.350727011961169</c:v>
                </c:pt>
                <c:pt idx="26">
                  <c:v>-2.0375502556290996</c:v>
                </c:pt>
                <c:pt idx="27">
                  <c:v>-2.1215810580468997</c:v>
                </c:pt>
                <c:pt idx="28">
                  <c:v>-3.5991062992306411</c:v>
                </c:pt>
                <c:pt idx="29">
                  <c:v>-3.829049009724713</c:v>
                </c:pt>
                <c:pt idx="30">
                  <c:v>-3.5109791351327431</c:v>
                </c:pt>
                <c:pt idx="31">
                  <c:v>-4.2694540305826365</c:v>
                </c:pt>
                <c:pt idx="32">
                  <c:v>-3.1904046690657992</c:v>
                </c:pt>
                <c:pt idx="33">
                  <c:v>-4.066086029814727</c:v>
                </c:pt>
                <c:pt idx="34">
                  <c:v>-2.8086238020020176</c:v>
                </c:pt>
                <c:pt idx="35">
                  <c:v>-2.521543918475686</c:v>
                </c:pt>
                <c:pt idx="36">
                  <c:v>-0.94019770264353042</c:v>
                </c:pt>
                <c:pt idx="37">
                  <c:v>-3.0911337261845802</c:v>
                </c:pt>
                <c:pt idx="38">
                  <c:v>-3.2562711500052615</c:v>
                </c:pt>
                <c:pt idx="39">
                  <c:v>-4.6440633777856704</c:v>
                </c:pt>
                <c:pt idx="40">
                  <c:v>-7.0591872802296791</c:v>
                </c:pt>
                <c:pt idx="41">
                  <c:v>-5.0457527923283294</c:v>
                </c:pt>
                <c:pt idx="42">
                  <c:v>-9.1753355547754722</c:v>
                </c:pt>
                <c:pt idx="43">
                  <c:v>-11.22513110279337</c:v>
                </c:pt>
                <c:pt idx="44">
                  <c:v>-3.3689043831891752</c:v>
                </c:pt>
                <c:pt idx="45">
                  <c:v>-5.3713963085292846</c:v>
                </c:pt>
                <c:pt idx="46">
                  <c:v>-8.302364406216185</c:v>
                </c:pt>
                <c:pt idx="47">
                  <c:v>-11.364670232235881</c:v>
                </c:pt>
                <c:pt idx="48">
                  <c:v>-13.307952707986601</c:v>
                </c:pt>
                <c:pt idx="49">
                  <c:v>-21.398975809323872</c:v>
                </c:pt>
                <c:pt idx="50">
                  <c:v>-18.861910037244797</c:v>
                </c:pt>
                <c:pt idx="51">
                  <c:v>-25.65663443813105</c:v>
                </c:pt>
                <c:pt idx="52">
                  <c:v>-21.103765626407039</c:v>
                </c:pt>
                <c:pt idx="53">
                  <c:v>-15.99696043049471</c:v>
                </c:pt>
                <c:pt idx="54">
                  <c:v>-23.093620208755965</c:v>
                </c:pt>
                <c:pt idx="55">
                  <c:v>-21.541941531641783</c:v>
                </c:pt>
                <c:pt idx="56">
                  <c:v>-24.548447677183844</c:v>
                </c:pt>
                <c:pt idx="57">
                  <c:v>-25.680073082456147</c:v>
                </c:pt>
                <c:pt idx="58">
                  <c:v>-31.405521651738582</c:v>
                </c:pt>
                <c:pt idx="59">
                  <c:v>-37.503904159574006</c:v>
                </c:pt>
                <c:pt idx="60">
                  <c:v>-45.12098445101924</c:v>
                </c:pt>
                <c:pt idx="61">
                  <c:v>-43.176437145388604</c:v>
                </c:pt>
                <c:pt idx="62">
                  <c:v>-49.749349020432362</c:v>
                </c:pt>
                <c:pt idx="63">
                  <c:v>-53.493422133724607</c:v>
                </c:pt>
                <c:pt idx="64">
                  <c:v>-42.741672744869106</c:v>
                </c:pt>
                <c:pt idx="65">
                  <c:v>-34.102995898724714</c:v>
                </c:pt>
                <c:pt idx="66">
                  <c:v>-47.220252175951259</c:v>
                </c:pt>
                <c:pt idx="67">
                  <c:v>-38.504038370729745</c:v>
                </c:pt>
                <c:pt idx="68">
                  <c:v>-39.147387948402582</c:v>
                </c:pt>
                <c:pt idx="69">
                  <c:v>-26.728269032083233</c:v>
                </c:pt>
                <c:pt idx="70">
                  <c:v>-21.544159008020074</c:v>
                </c:pt>
                <c:pt idx="71">
                  <c:v>-9.0575447853835271</c:v>
                </c:pt>
                <c:pt idx="72">
                  <c:v>2.5605171219092995</c:v>
                </c:pt>
                <c:pt idx="73">
                  <c:v>-5.5135547699494509</c:v>
                </c:pt>
                <c:pt idx="74">
                  <c:v>4.7806460073322228</c:v>
                </c:pt>
                <c:pt idx="75">
                  <c:v>11.22275796574047</c:v>
                </c:pt>
                <c:pt idx="76">
                  <c:v>3.4166792152127528</c:v>
                </c:pt>
                <c:pt idx="77">
                  <c:v>9.8161961908982107</c:v>
                </c:pt>
                <c:pt idx="78">
                  <c:v>8.493513236267745</c:v>
                </c:pt>
                <c:pt idx="79">
                  <c:v>10.687459282734153</c:v>
                </c:pt>
                <c:pt idx="80">
                  <c:v>19.133722208263407</c:v>
                </c:pt>
                <c:pt idx="81">
                  <c:v>20.25975632996176</c:v>
                </c:pt>
                <c:pt idx="82">
                  <c:v>16.588617337445953</c:v>
                </c:pt>
                <c:pt idx="83">
                  <c:v>14.097472974041523</c:v>
                </c:pt>
                <c:pt idx="84">
                  <c:v>19.205044238353878</c:v>
                </c:pt>
                <c:pt idx="85">
                  <c:v>22.413800243006847</c:v>
                </c:pt>
                <c:pt idx="86">
                  <c:v>29.857927019730312</c:v>
                </c:pt>
                <c:pt idx="87">
                  <c:v>31.88313535015925</c:v>
                </c:pt>
                <c:pt idx="88">
                  <c:v>41.818657388513145</c:v>
                </c:pt>
                <c:pt idx="89">
                  <c:v>41.815506391210022</c:v>
                </c:pt>
                <c:pt idx="90">
                  <c:v>43.051742080257952</c:v>
                </c:pt>
                <c:pt idx="91">
                  <c:v>39.359177637154659</c:v>
                </c:pt>
                <c:pt idx="92">
                  <c:v>40.187049729512751</c:v>
                </c:pt>
                <c:pt idx="93">
                  <c:v>40.173084029226004</c:v>
                </c:pt>
                <c:pt idx="94">
                  <c:v>34.388705526834002</c:v>
                </c:pt>
                <c:pt idx="95">
                  <c:v>30.535724835776733</c:v>
                </c:pt>
                <c:pt idx="96">
                  <c:v>36.243483833936324</c:v>
                </c:pt>
                <c:pt idx="97">
                  <c:v>34.90658440214446</c:v>
                </c:pt>
                <c:pt idx="98">
                  <c:v>33.196685654883566</c:v>
                </c:pt>
                <c:pt idx="99">
                  <c:v>33.72916169900995</c:v>
                </c:pt>
                <c:pt idx="100">
                  <c:v>33.362499426411176</c:v>
                </c:pt>
                <c:pt idx="101">
                  <c:v>38.686433913782508</c:v>
                </c:pt>
                <c:pt idx="102">
                  <c:v>38.206659737193291</c:v>
                </c:pt>
                <c:pt idx="103">
                  <c:v>38.564084506785605</c:v>
                </c:pt>
                <c:pt idx="104">
                  <c:v>39.287864874944319</c:v>
                </c:pt>
                <c:pt idx="105">
                  <c:v>38.762464155106443</c:v>
                </c:pt>
                <c:pt idx="106">
                  <c:v>41.853887275600471</c:v>
                </c:pt>
                <c:pt idx="107">
                  <c:v>44.147141948515468</c:v>
                </c:pt>
                <c:pt idx="108">
                  <c:v>44.963510247574334</c:v>
                </c:pt>
                <c:pt idx="109">
                  <c:v>46.089554403583747</c:v>
                </c:pt>
                <c:pt idx="110">
                  <c:v>49.342030701448778</c:v>
                </c:pt>
                <c:pt idx="111">
                  <c:v>53.241510180657542</c:v>
                </c:pt>
                <c:pt idx="112">
                  <c:v>50.2568631700791</c:v>
                </c:pt>
                <c:pt idx="113">
                  <c:v>53.055327999602639</c:v>
                </c:pt>
                <c:pt idx="114">
                  <c:v>54.604721020849809</c:v>
                </c:pt>
                <c:pt idx="115">
                  <c:v>51.43532747654865</c:v>
                </c:pt>
                <c:pt idx="116">
                  <c:v>51.446910896309646</c:v>
                </c:pt>
                <c:pt idx="117">
                  <c:v>55.252895380122197</c:v>
                </c:pt>
                <c:pt idx="118">
                  <c:v>56.730173315437355</c:v>
                </c:pt>
                <c:pt idx="119">
                  <c:v>61.102190415771133</c:v>
                </c:pt>
                <c:pt idx="120">
                  <c:v>62.276095660803037</c:v>
                </c:pt>
                <c:pt idx="121">
                  <c:v>62.193440587480438</c:v>
                </c:pt>
                <c:pt idx="122">
                  <c:v>65.797767002397222</c:v>
                </c:pt>
                <c:pt idx="123">
                  <c:v>66.992186933443861</c:v>
                </c:pt>
                <c:pt idx="124">
                  <c:v>64.609936493670602</c:v>
                </c:pt>
                <c:pt idx="125">
                  <c:v>66.155415550218208</c:v>
                </c:pt>
                <c:pt idx="126">
                  <c:v>68.707375351195481</c:v>
                </c:pt>
                <c:pt idx="127">
                  <c:v>71.979551441052706</c:v>
                </c:pt>
                <c:pt idx="128">
                  <c:v>72.129990287833095</c:v>
                </c:pt>
                <c:pt idx="129">
                  <c:v>73.686098766252485</c:v>
                </c:pt>
                <c:pt idx="130">
                  <c:v>71.60183728960925</c:v>
                </c:pt>
                <c:pt idx="131">
                  <c:v>72.788452897610114</c:v>
                </c:pt>
                <c:pt idx="132">
                  <c:v>74.831081450159218</c:v>
                </c:pt>
                <c:pt idx="133">
                  <c:v>78.618673198075442</c:v>
                </c:pt>
                <c:pt idx="134">
                  <c:v>80.063898869954301</c:v>
                </c:pt>
                <c:pt idx="135">
                  <c:v>82.574179834122504</c:v>
                </c:pt>
                <c:pt idx="136">
                  <c:v>85.089540879394917</c:v>
                </c:pt>
                <c:pt idx="137">
                  <c:v>83.91694130501179</c:v>
                </c:pt>
                <c:pt idx="138">
                  <c:v>84.547004652482201</c:v>
                </c:pt>
                <c:pt idx="139">
                  <c:v>83.741420719579992</c:v>
                </c:pt>
                <c:pt idx="140">
                  <c:v>83.729541168024298</c:v>
                </c:pt>
                <c:pt idx="141">
                  <c:v>82.64598914512186</c:v>
                </c:pt>
                <c:pt idx="142">
                  <c:v>86.208683676999442</c:v>
                </c:pt>
                <c:pt idx="143">
                  <c:v>86.995438573060653</c:v>
                </c:pt>
                <c:pt idx="144">
                  <c:v>87.885342713690477</c:v>
                </c:pt>
                <c:pt idx="145">
                  <c:v>91.974248728012071</c:v>
                </c:pt>
                <c:pt idx="146">
                  <c:v>94.02335424277419</c:v>
                </c:pt>
                <c:pt idx="147">
                  <c:v>94.718410174925339</c:v>
                </c:pt>
                <c:pt idx="148">
                  <c:v>96.036088689645283</c:v>
                </c:pt>
                <c:pt idx="149">
                  <c:v>97.808059917726666</c:v>
                </c:pt>
                <c:pt idx="150">
                  <c:v>93.508159010046313</c:v>
                </c:pt>
                <c:pt idx="151">
                  <c:v>86.733992193729762</c:v>
                </c:pt>
                <c:pt idx="152">
                  <c:v>88.265832723004849</c:v>
                </c:pt>
                <c:pt idx="153">
                  <c:v>88.273948381873936</c:v>
                </c:pt>
                <c:pt idx="154">
                  <c:v>88.930659722388214</c:v>
                </c:pt>
                <c:pt idx="155">
                  <c:v>87.614931816924297</c:v>
                </c:pt>
                <c:pt idx="156">
                  <c:v>86.235422353966499</c:v>
                </c:pt>
                <c:pt idx="157">
                  <c:v>84.258353413785073</c:v>
                </c:pt>
                <c:pt idx="158">
                  <c:v>83.785090970911767</c:v>
                </c:pt>
                <c:pt idx="159">
                  <c:v>85.857002169202644</c:v>
                </c:pt>
                <c:pt idx="160">
                  <c:v>87.992417460850163</c:v>
                </c:pt>
                <c:pt idx="161">
                  <c:v>93.911555662735907</c:v>
                </c:pt>
                <c:pt idx="162">
                  <c:v>89.745498467989648</c:v>
                </c:pt>
                <c:pt idx="163">
                  <c:v>91.753655993570192</c:v>
                </c:pt>
                <c:pt idx="164">
                  <c:v>96.492412773396268</c:v>
                </c:pt>
                <c:pt idx="165">
                  <c:v>95.326215778542291</c:v>
                </c:pt>
                <c:pt idx="166">
                  <c:v>84.174566151973465</c:v>
                </c:pt>
                <c:pt idx="167">
                  <c:v>81.845521709113569</c:v>
                </c:pt>
                <c:pt idx="168">
                  <c:v>84.345103138800624</c:v>
                </c:pt>
                <c:pt idx="169">
                  <c:v>80.672019884465641</c:v>
                </c:pt>
                <c:pt idx="170">
                  <c:v>72.924969319328767</c:v>
                </c:pt>
                <c:pt idx="171">
                  <c:v>77.43906490006836</c:v>
                </c:pt>
                <c:pt idx="172">
                  <c:v>81.457882958406856</c:v>
                </c:pt>
                <c:pt idx="173">
                  <c:v>81.380189654493563</c:v>
                </c:pt>
                <c:pt idx="174">
                  <c:v>83.259140352036752</c:v>
                </c:pt>
                <c:pt idx="175">
                  <c:v>88.556551742632792</c:v>
                </c:pt>
                <c:pt idx="176">
                  <c:v>90.607722481884821</c:v>
                </c:pt>
                <c:pt idx="177">
                  <c:v>93.392601055437183</c:v>
                </c:pt>
                <c:pt idx="178">
                  <c:v>90.996873502756841</c:v>
                </c:pt>
                <c:pt idx="179">
                  <c:v>95.872465495993367</c:v>
                </c:pt>
                <c:pt idx="180">
                  <c:v>102.01376103496898</c:v>
                </c:pt>
                <c:pt idx="181">
                  <c:v>101.83367925982765</c:v>
                </c:pt>
                <c:pt idx="182">
                  <c:v>105.76326815196336</c:v>
                </c:pt>
                <c:pt idx="183">
                  <c:v>111.67861239840261</c:v>
                </c:pt>
                <c:pt idx="184">
                  <c:v>115.40703606469151</c:v>
                </c:pt>
                <c:pt idx="185">
                  <c:v>109.64652435275724</c:v>
                </c:pt>
                <c:pt idx="186">
                  <c:v>105.04052394960235</c:v>
                </c:pt>
                <c:pt idx="187">
                  <c:v>112.13021462905783</c:v>
                </c:pt>
                <c:pt idx="188">
                  <c:v>111.20249045419297</c:v>
                </c:pt>
                <c:pt idx="189">
                  <c:v>121.00677186527111</c:v>
                </c:pt>
                <c:pt idx="190">
                  <c:v>122.98905820597207</c:v>
                </c:pt>
                <c:pt idx="191">
                  <c:v>124.51727760432976</c:v>
                </c:pt>
                <c:pt idx="192">
                  <c:v>129.50218364587107</c:v>
                </c:pt>
                <c:pt idx="193">
                  <c:v>127.91703023933565</c:v>
                </c:pt>
                <c:pt idx="194">
                  <c:v>133.83395172371809</c:v>
                </c:pt>
                <c:pt idx="195">
                  <c:v>139.32973788722643</c:v>
                </c:pt>
                <c:pt idx="196">
                  <c:v>144.79569545226542</c:v>
                </c:pt>
                <c:pt idx="197">
                  <c:v>146.79576116173484</c:v>
                </c:pt>
                <c:pt idx="198">
                  <c:v>146.02947178732336</c:v>
                </c:pt>
                <c:pt idx="199">
                  <c:v>139.2371388473706</c:v>
                </c:pt>
                <c:pt idx="200">
                  <c:v>138.52919486458012</c:v>
                </c:pt>
                <c:pt idx="201">
                  <c:v>131.9914080023687</c:v>
                </c:pt>
                <c:pt idx="202">
                  <c:v>141.52331743028998</c:v>
                </c:pt>
                <c:pt idx="203">
                  <c:v>145.69100523502084</c:v>
                </c:pt>
                <c:pt idx="204">
                  <c:v>148.73096130957106</c:v>
                </c:pt>
                <c:pt idx="205">
                  <c:v>150.23479237314751</c:v>
                </c:pt>
                <c:pt idx="206">
                  <c:v>154.30159453929838</c:v>
                </c:pt>
                <c:pt idx="207">
                  <c:v>158.84751248677156</c:v>
                </c:pt>
                <c:pt idx="208">
                  <c:v>163.22919347529381</c:v>
                </c:pt>
                <c:pt idx="209">
                  <c:v>161.96814447353177</c:v>
                </c:pt>
                <c:pt idx="210">
                  <c:v>166.02464021973827</c:v>
                </c:pt>
                <c:pt idx="211">
                  <c:v>167.45604227338333</c:v>
                </c:pt>
                <c:pt idx="212">
                  <c:v>167.48253274939697</c:v>
                </c:pt>
                <c:pt idx="213">
                  <c:v>170.4926059191543</c:v>
                </c:pt>
                <c:pt idx="214">
                  <c:v>172.85272300626906</c:v>
                </c:pt>
                <c:pt idx="215">
                  <c:v>175.9328806968216</c:v>
                </c:pt>
                <c:pt idx="216">
                  <c:v>173.70614731685458</c:v>
                </c:pt>
                <c:pt idx="217">
                  <c:v>183.63193767767228</c:v>
                </c:pt>
                <c:pt idx="218">
                  <c:v>189.28423639795341</c:v>
                </c:pt>
                <c:pt idx="219">
                  <c:v>199.36984793106831</c:v>
                </c:pt>
                <c:pt idx="220">
                  <c:v>204.12695492153841</c:v>
                </c:pt>
                <c:pt idx="221">
                  <c:v>200.96051885851051</c:v>
                </c:pt>
                <c:pt idx="222">
                  <c:v>201.16563596112587</c:v>
                </c:pt>
                <c:pt idx="223">
                  <c:v>211.73065004445414</c:v>
                </c:pt>
                <c:pt idx="224">
                  <c:v>200.89708659649307</c:v>
                </c:pt>
                <c:pt idx="225">
                  <c:v>207.97260590899896</c:v>
                </c:pt>
                <c:pt idx="226">
                  <c:v>216.22488984471931</c:v>
                </c:pt>
                <c:pt idx="227">
                  <c:v>219.56482586597997</c:v>
                </c:pt>
                <c:pt idx="228">
                  <c:v>222.04612807302192</c:v>
                </c:pt>
                <c:pt idx="229">
                  <c:v>214.07590030816095</c:v>
                </c:pt>
                <c:pt idx="230">
                  <c:v>223.72407031046373</c:v>
                </c:pt>
                <c:pt idx="231">
                  <c:v>226.3558105223409</c:v>
                </c:pt>
                <c:pt idx="232">
                  <c:v>226.8802726630737</c:v>
                </c:pt>
                <c:pt idx="233">
                  <c:v>229.62797948308901</c:v>
                </c:pt>
                <c:pt idx="234">
                  <c:v>234.99752152076633</c:v>
                </c:pt>
                <c:pt idx="235">
                  <c:v>225.38967326204227</c:v>
                </c:pt>
                <c:pt idx="236">
                  <c:v>234.16783381661651</c:v>
                </c:pt>
                <c:pt idx="237">
                  <c:v>232.08271075804487</c:v>
                </c:pt>
                <c:pt idx="238">
                  <c:v>242.77785962815699</c:v>
                </c:pt>
                <c:pt idx="239">
                  <c:v>250.59019033102118</c:v>
                </c:pt>
                <c:pt idx="240">
                  <c:v>252.80600440748515</c:v>
                </c:pt>
                <c:pt idx="241">
                  <c:v>252.64695533845838</c:v>
                </c:pt>
                <c:pt idx="242">
                  <c:v>260.9064812864583</c:v>
                </c:pt>
                <c:pt idx="243">
                  <c:v>262.76583359343863</c:v>
                </c:pt>
                <c:pt idx="244">
                  <c:v>249.75185040070085</c:v>
                </c:pt>
                <c:pt idx="245">
                  <c:v>254.77006023841375</c:v>
                </c:pt>
                <c:pt idx="246">
                  <c:v>248.69714923765923</c:v>
                </c:pt>
                <c:pt idx="247">
                  <c:v>254.78095858408869</c:v>
                </c:pt>
                <c:pt idx="248">
                  <c:v>245.67700604189827</c:v>
                </c:pt>
                <c:pt idx="249">
                  <c:v>242.99929782419406</c:v>
                </c:pt>
                <c:pt idx="250">
                  <c:v>254.78129073309287</c:v>
                </c:pt>
                <c:pt idx="251">
                  <c:v>257.47553184361686</c:v>
                </c:pt>
                <c:pt idx="252">
                  <c:v>256.39273584012938</c:v>
                </c:pt>
                <c:pt idx="253">
                  <c:v>253.17041229884467</c:v>
                </c:pt>
                <c:pt idx="254">
                  <c:v>261.6544462484926</c:v>
                </c:pt>
                <c:pt idx="255">
                  <c:v>277.92329253112348</c:v>
                </c:pt>
                <c:pt idx="256">
                  <c:v>277.19232568734515</c:v>
                </c:pt>
                <c:pt idx="257">
                  <c:v>280.27245157418008</c:v>
                </c:pt>
                <c:pt idx="258">
                  <c:v>296.13308319723046</c:v>
                </c:pt>
                <c:pt idx="259">
                  <c:v>300.81238083017638</c:v>
                </c:pt>
                <c:pt idx="260">
                  <c:v>296.85742617485062</c:v>
                </c:pt>
                <c:pt idx="261">
                  <c:v>292.80670858170515</c:v>
                </c:pt>
                <c:pt idx="262">
                  <c:v>279.51862090237785</c:v>
                </c:pt>
                <c:pt idx="263">
                  <c:v>282.48231627168684</c:v>
                </c:pt>
                <c:pt idx="264">
                  <c:v>287.74754519611463</c:v>
                </c:pt>
                <c:pt idx="265">
                  <c:v>289.30834907846418</c:v>
                </c:pt>
                <c:pt idx="266">
                  <c:v>299.87616024734689</c:v>
                </c:pt>
                <c:pt idx="267">
                  <c:v>298.83816142740898</c:v>
                </c:pt>
                <c:pt idx="268">
                  <c:v>301.24688896715293</c:v>
                </c:pt>
                <c:pt idx="269">
                  <c:v>303.99169039181447</c:v>
                </c:pt>
                <c:pt idx="270">
                  <c:v>308.80571240859217</c:v>
                </c:pt>
                <c:pt idx="271">
                  <c:v>312.24259914701952</c:v>
                </c:pt>
                <c:pt idx="272">
                  <c:v>309.40238846678812</c:v>
                </c:pt>
                <c:pt idx="273">
                  <c:v>320.32098235943465</c:v>
                </c:pt>
                <c:pt idx="274">
                  <c:v>329.77145588273186</c:v>
                </c:pt>
                <c:pt idx="275">
                  <c:v>346.30589782667653</c:v>
                </c:pt>
                <c:pt idx="276">
                  <c:v>347.19369936740986</c:v>
                </c:pt>
                <c:pt idx="277">
                  <c:v>355.47397793542189</c:v>
                </c:pt>
                <c:pt idx="278">
                  <c:v>340.92340232464949</c:v>
                </c:pt>
                <c:pt idx="279">
                  <c:v>347.16942066642446</c:v>
                </c:pt>
                <c:pt idx="280">
                  <c:v>345.21344678515345</c:v>
                </c:pt>
                <c:pt idx="281">
                  <c:v>349.45965712818975</c:v>
                </c:pt>
                <c:pt idx="282">
                  <c:v>354.71302587250113</c:v>
                </c:pt>
                <c:pt idx="283">
                  <c:v>366.28993993463735</c:v>
                </c:pt>
                <c:pt idx="284">
                  <c:v>370.8033014668257</c:v>
                </c:pt>
                <c:pt idx="285">
                  <c:v>371.81843226633282</c:v>
                </c:pt>
                <c:pt idx="286">
                  <c:v>350.42339703487801</c:v>
                </c:pt>
                <c:pt idx="287">
                  <c:v>369.54126097518292</c:v>
                </c:pt>
                <c:pt idx="288">
                  <c:v>341.80299883491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503-4AC5-B0A1-C3092AD44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799808"/>
        <c:axId val="311802112"/>
      </c:lineChart>
      <c:lineChart>
        <c:grouping val="standard"/>
        <c:varyColors val="0"/>
        <c:ser>
          <c:idx val="7"/>
          <c:order val="7"/>
          <c:tx>
            <c:strRef>
              <c:f>'Figure 10.1'!$AA$2</c:f>
              <c:strCache>
                <c:ptCount val="1"/>
                <c:pt idx="0">
                  <c:v>S&amp;P 500</c:v>
                </c:pt>
              </c:strCache>
            </c:strRef>
          </c:tx>
          <c:spPr>
            <a:ln w="34925">
              <a:solidFill>
                <a:schemeClr val="accent2">
                  <a:lumMod val="40000"/>
                  <a:lumOff val="60000"/>
                </a:schemeClr>
              </a:solidFill>
            </a:ln>
          </c:spPr>
          <c:marker>
            <c:symbol val="none"/>
          </c:marker>
          <c:val>
            <c:numRef>
              <c:f>'Figure 10.1'!$AA$3:$AA$291</c:f>
              <c:numCache>
                <c:formatCode>#,##0.00</c:formatCode>
                <c:ptCount val="289"/>
                <c:pt idx="0" formatCode="General">
                  <c:v>0</c:v>
                </c:pt>
                <c:pt idx="1">
                  <c:v>2.5933299999999946</c:v>
                </c:pt>
                <c:pt idx="2">
                  <c:v>6.5915357007620088</c:v>
                </c:pt>
                <c:pt idx="3">
                  <c:v>9.7367747812986636</c:v>
                </c:pt>
                <c:pt idx="4">
                  <c:v>12.968160667251141</c:v>
                </c:pt>
                <c:pt idx="5">
                  <c:v>17.483204331903451</c:v>
                </c:pt>
                <c:pt idx="6">
                  <c:v>20.212045460522731</c:v>
                </c:pt>
                <c:pt idx="7">
                  <c:v>24.19861348172094</c:v>
                </c:pt>
                <c:pt idx="8">
                  <c:v>24.510898475459371</c:v>
                </c:pt>
                <c:pt idx="9">
                  <c:v>29.76554476619026</c:v>
                </c:pt>
                <c:pt idx="10">
                  <c:v>29.301697826423521</c:v>
                </c:pt>
                <c:pt idx="11">
                  <c:v>34.977809617947429</c:v>
                </c:pt>
                <c:pt idx="12">
                  <c:v>37.57780617793216</c:v>
                </c:pt>
                <c:pt idx="13">
                  <c:v>42.260390631223629</c:v>
                </c:pt>
                <c:pt idx="14">
                  <c:v>43.579372069000073</c:v>
                </c:pt>
                <c:pt idx="15">
                  <c:v>44.961366598975815</c:v>
                </c:pt>
                <c:pt idx="16">
                  <c:v>47.098633499701123</c:v>
                </c:pt>
                <c:pt idx="17">
                  <c:v>50.892204288614977</c:v>
                </c:pt>
                <c:pt idx="18">
                  <c:v>51.467797691094319</c:v>
                </c:pt>
                <c:pt idx="19">
                  <c:v>44.775995829441086</c:v>
                </c:pt>
                <c:pt idx="20">
                  <c:v>47.82988620786773</c:v>
                </c:pt>
                <c:pt idx="21">
                  <c:v>56.15046178710034</c:v>
                </c:pt>
                <c:pt idx="22">
                  <c:v>60.45726328869651</c:v>
                </c:pt>
                <c:pt idx="23">
                  <c:v>72.58569831172025</c:v>
                </c:pt>
                <c:pt idx="24">
                  <c:v>69.165895441103686</c:v>
                </c:pt>
                <c:pt idx="25">
                  <c:v>79.734687008092521</c:v>
                </c:pt>
                <c:pt idx="26">
                  <c:v>81.143339644049775</c:v>
                </c:pt>
                <c:pt idx="27">
                  <c:v>73.700449647419191</c:v>
                </c:pt>
                <c:pt idx="28">
                  <c:v>84.070071200605724</c:v>
                </c:pt>
                <c:pt idx="29">
                  <c:v>95.276993415583405</c:v>
                </c:pt>
                <c:pt idx="30">
                  <c:v>104.02577374688903</c:v>
                </c:pt>
                <c:pt idx="31">
                  <c:v>120.25959449949463</c:v>
                </c:pt>
                <c:pt idx="32">
                  <c:v>107.92025554836283</c:v>
                </c:pt>
                <c:pt idx="33">
                  <c:v>119.30732022385223</c:v>
                </c:pt>
                <c:pt idx="34">
                  <c:v>111.98300399667613</c:v>
                </c:pt>
                <c:pt idx="35">
                  <c:v>121.79629080409347</c:v>
                </c:pt>
                <c:pt idx="36">
                  <c:v>125.60535376347576</c:v>
                </c:pt>
                <c:pt idx="37">
                  <c:v>128.10075202091818</c:v>
                </c:pt>
                <c:pt idx="38">
                  <c:v>144.55251876042689</c:v>
                </c:pt>
                <c:pt idx="39">
                  <c:v>157.07568641737021</c:v>
                </c:pt>
                <c:pt idx="40">
                  <c:v>159.6620220681408</c:v>
                </c:pt>
                <c:pt idx="41">
                  <c:v>155.19900316523803</c:v>
                </c:pt>
                <c:pt idx="42">
                  <c:v>165.56493147480683</c:v>
                </c:pt>
                <c:pt idx="43">
                  <c:v>162.73703674550421</c:v>
                </c:pt>
                <c:pt idx="44">
                  <c:v>124.75119908913476</c:v>
                </c:pt>
                <c:pt idx="45">
                  <c:v>139.14896317886394</c:v>
                </c:pt>
                <c:pt idx="46">
                  <c:v>158.60172248217384</c:v>
                </c:pt>
                <c:pt idx="47">
                  <c:v>174.27502981820118</c:v>
                </c:pt>
                <c:pt idx="48">
                  <c:v>190.08015583897804</c:v>
                </c:pt>
                <c:pt idx="49">
                  <c:v>202.21020565157193</c:v>
                </c:pt>
                <c:pt idx="50">
                  <c:v>192.81781467012672</c:v>
                </c:pt>
                <c:pt idx="51">
                  <c:v>204.53307477191942</c:v>
                </c:pt>
                <c:pt idx="52">
                  <c:v>216.32617899907694</c:v>
                </c:pt>
                <c:pt idx="53">
                  <c:v>208.85664240390014</c:v>
                </c:pt>
                <c:pt idx="54">
                  <c:v>225.99744480137485</c:v>
                </c:pt>
                <c:pt idx="55">
                  <c:v>215.81823978694086</c:v>
                </c:pt>
                <c:pt idx="56">
                  <c:v>214.25576062741897</c:v>
                </c:pt>
                <c:pt idx="57">
                  <c:v>205.64078463115499</c:v>
                </c:pt>
                <c:pt idx="58">
                  <c:v>224.98194743116369</c:v>
                </c:pt>
                <c:pt idx="59">
                  <c:v>231.58818045854434</c:v>
                </c:pt>
                <c:pt idx="60">
                  <c:v>251.1174310936488</c:v>
                </c:pt>
                <c:pt idx="61">
                  <c:v>233.47641356192617</c:v>
                </c:pt>
                <c:pt idx="62">
                  <c:v>227.16383844376435</c:v>
                </c:pt>
                <c:pt idx="63">
                  <c:v>259.16994959487937</c:v>
                </c:pt>
                <c:pt idx="64">
                  <c:v>248.36403432535775</c:v>
                </c:pt>
                <c:pt idx="65">
                  <c:v>241.21664943310441</c:v>
                </c:pt>
                <c:pt idx="66">
                  <c:v>249.62866349157872</c:v>
                </c:pt>
                <c:pt idx="67">
                  <c:v>244.16256896655136</c:v>
                </c:pt>
                <c:pt idx="68">
                  <c:v>265.5400204403673</c:v>
                </c:pt>
                <c:pt idx="69">
                  <c:v>246.24195647925285</c:v>
                </c:pt>
                <c:pt idx="70">
                  <c:v>244.77808011145424</c:v>
                </c:pt>
                <c:pt idx="71">
                  <c:v>217.59598314231528</c:v>
                </c:pt>
                <c:pt idx="72">
                  <c:v>219.15032964341208</c:v>
                </c:pt>
                <c:pt idx="73">
                  <c:v>230.47349610386368</c:v>
                </c:pt>
                <c:pt idx="74">
                  <c:v>200.34036092417</c:v>
                </c:pt>
                <c:pt idx="75">
                  <c:v>181.31373899155165</c:v>
                </c:pt>
                <c:pt idx="76">
                  <c:v>203.17477030545462</c:v>
                </c:pt>
                <c:pt idx="77">
                  <c:v>205.20588967911601</c:v>
                </c:pt>
                <c:pt idx="78">
                  <c:v>197.7776056125719</c:v>
                </c:pt>
                <c:pt idx="79">
                  <c:v>194.84622330740063</c:v>
                </c:pt>
                <c:pt idx="80">
                  <c:v>176.38837797440004</c:v>
                </c:pt>
                <c:pt idx="81">
                  <c:v>154.06935312086011</c:v>
                </c:pt>
                <c:pt idx="82">
                  <c:v>158.91417620858647</c:v>
                </c:pt>
                <c:pt idx="83">
                  <c:v>178.77449879167756</c:v>
                </c:pt>
                <c:pt idx="84">
                  <c:v>181.21664703344231</c:v>
                </c:pt>
                <c:pt idx="85">
                  <c:v>177.11279625995388</c:v>
                </c:pt>
                <c:pt idx="86">
                  <c:v>171.76864827280104</c:v>
                </c:pt>
                <c:pt idx="87">
                  <c:v>181.98967689628728</c:v>
                </c:pt>
                <c:pt idx="88">
                  <c:v>164.89317856645147</c:v>
                </c:pt>
                <c:pt idx="89">
                  <c:v>162.94168403063458</c:v>
                </c:pt>
                <c:pt idx="90">
                  <c:v>144.21240046546927</c:v>
                </c:pt>
                <c:pt idx="91">
                  <c:v>125.17501815710401</c:v>
                </c:pt>
                <c:pt idx="92">
                  <c:v>126.65342725631629</c:v>
                </c:pt>
                <c:pt idx="93">
                  <c:v>102.02084610881346</c:v>
                </c:pt>
                <c:pt idx="94">
                  <c:v>119.80187249575755</c:v>
                </c:pt>
                <c:pt idx="95">
                  <c:v>132.73919090898534</c:v>
                </c:pt>
                <c:pt idx="96">
                  <c:v>119.06634529105972</c:v>
                </c:pt>
                <c:pt idx="97">
                  <c:v>113.32757377664248</c:v>
                </c:pt>
                <c:pt idx="98">
                  <c:v>110.12682819245512</c:v>
                </c:pt>
                <c:pt idx="99">
                  <c:v>112.16703361810693</c:v>
                </c:pt>
                <c:pt idx="100">
                  <c:v>129.64325339393375</c:v>
                </c:pt>
                <c:pt idx="101">
                  <c:v>141.74262823577729</c:v>
                </c:pt>
                <c:pt idx="102">
                  <c:v>144.82636972434133</c:v>
                </c:pt>
                <c:pt idx="103">
                  <c:v>149.14305034477306</c:v>
                </c:pt>
                <c:pt idx="104">
                  <c:v>154.0018381125968</c:v>
                </c:pt>
                <c:pt idx="105">
                  <c:v>151.30446559276007</c:v>
                </c:pt>
                <c:pt idx="106">
                  <c:v>165.52073408089592</c:v>
                </c:pt>
                <c:pt idx="107">
                  <c:v>167.85681205141304</c:v>
                </c:pt>
                <c:pt idx="108">
                  <c:v>181.90448220240575</c:v>
                </c:pt>
                <c:pt idx="109">
                  <c:v>187.07883897323086</c:v>
                </c:pt>
                <c:pt idx="110">
                  <c:v>191.06909129553929</c:v>
                </c:pt>
                <c:pt idx="111">
                  <c:v>186.67790655661827</c:v>
                </c:pt>
                <c:pt idx="112">
                  <c:v>182.1776367794925</c:v>
                </c:pt>
                <c:pt idx="113">
                  <c:v>186.0497911824354</c:v>
                </c:pt>
                <c:pt idx="114">
                  <c:v>191.61200076699879</c:v>
                </c:pt>
                <c:pt idx="115">
                  <c:v>181.96063502241373</c:v>
                </c:pt>
                <c:pt idx="116">
                  <c:v>183.10116579107944</c:v>
                </c:pt>
                <c:pt idx="117">
                  <c:v>186.16732127729631</c:v>
                </c:pt>
                <c:pt idx="118">
                  <c:v>190.53907082771741</c:v>
                </c:pt>
                <c:pt idx="119">
                  <c:v>202.29477554982725</c:v>
                </c:pt>
                <c:pt idx="120">
                  <c:v>212.58144354910212</c:v>
                </c:pt>
                <c:pt idx="121">
                  <c:v>204.96233337888145</c:v>
                </c:pt>
                <c:pt idx="122">
                  <c:v>211.37999121873992</c:v>
                </c:pt>
                <c:pt idx="123">
                  <c:v>205.86604319623933</c:v>
                </c:pt>
                <c:pt idx="124">
                  <c:v>200.06511016739671</c:v>
                </c:pt>
                <c:pt idx="125">
                  <c:v>209.61273187525802</c:v>
                </c:pt>
                <c:pt idx="126">
                  <c:v>210.05225810942812</c:v>
                </c:pt>
                <c:pt idx="127">
                  <c:v>221.58260550490479</c:v>
                </c:pt>
                <c:pt idx="128">
                  <c:v>218.64848581227801</c:v>
                </c:pt>
                <c:pt idx="129">
                  <c:v>221.22928362856879</c:v>
                </c:pt>
                <c:pt idx="130">
                  <c:v>215.87419873291037</c:v>
                </c:pt>
                <c:pt idx="131">
                  <c:v>227.82119267738653</c:v>
                </c:pt>
                <c:pt idx="132">
                  <c:v>227.93527445243825</c:v>
                </c:pt>
                <c:pt idx="133">
                  <c:v>236.61831185586243</c:v>
                </c:pt>
                <c:pt idx="134">
                  <c:v>237.53165832142093</c:v>
                </c:pt>
                <c:pt idx="135">
                  <c:v>241.73311739154263</c:v>
                </c:pt>
                <c:pt idx="136">
                  <c:v>246.32184134525284</c:v>
                </c:pt>
                <c:pt idx="137">
                  <c:v>236.35417926857446</c:v>
                </c:pt>
                <c:pt idx="138">
                  <c:v>236.81017462940883</c:v>
                </c:pt>
                <c:pt idx="139">
                  <c:v>238.88778819161035</c:v>
                </c:pt>
                <c:pt idx="140">
                  <c:v>246.95097922483217</c:v>
                </c:pt>
                <c:pt idx="141">
                  <c:v>255.8918712643582</c:v>
                </c:pt>
                <c:pt idx="142">
                  <c:v>267.48903495975281</c:v>
                </c:pt>
                <c:pt idx="143">
                  <c:v>274.47724319745095</c:v>
                </c:pt>
                <c:pt idx="144">
                  <c:v>279.73029762185183</c:v>
                </c:pt>
                <c:pt idx="145">
                  <c:v>285.47303485884657</c:v>
                </c:pt>
                <c:pt idx="146">
                  <c:v>277.93364486464935</c:v>
                </c:pt>
                <c:pt idx="147">
                  <c:v>282.16079488909594</c:v>
                </c:pt>
                <c:pt idx="148">
                  <c:v>299.08876016302639</c:v>
                </c:pt>
                <c:pt idx="149">
                  <c:v>313.01496244891518</c:v>
                </c:pt>
                <c:pt idx="150">
                  <c:v>306.15346227475885</c:v>
                </c:pt>
                <c:pt idx="151">
                  <c:v>293.56067417692998</c:v>
                </c:pt>
                <c:pt idx="152">
                  <c:v>299.46018803890951</c:v>
                </c:pt>
                <c:pt idx="153">
                  <c:v>314.39951971933908</c:v>
                </c:pt>
                <c:pt idx="154">
                  <c:v>320.99137287951459</c:v>
                </c:pt>
                <c:pt idx="155">
                  <c:v>303.3911128509526</c:v>
                </c:pt>
                <c:pt idx="156">
                  <c:v>300.59254666643784</c:v>
                </c:pt>
                <c:pt idx="157">
                  <c:v>276.56436476931026</c:v>
                </c:pt>
                <c:pt idx="158">
                  <c:v>264.3313701282874</c:v>
                </c:pt>
                <c:pt idx="159">
                  <c:v>262.75822370521047</c:v>
                </c:pt>
                <c:pt idx="160">
                  <c:v>280.42567375014772</c:v>
                </c:pt>
                <c:pt idx="161">
                  <c:v>285.35317533196388</c:v>
                </c:pt>
                <c:pt idx="162">
                  <c:v>252.8665153800481</c:v>
                </c:pt>
                <c:pt idx="163">
                  <c:v>249.90024887846033</c:v>
                </c:pt>
                <c:pt idx="164">
                  <c:v>254.96145100841261</c:v>
                </c:pt>
                <c:pt idx="165">
                  <c:v>223.33179450497067</c:v>
                </c:pt>
                <c:pt idx="166">
                  <c:v>169.02889861462933</c:v>
                </c:pt>
                <c:pt idx="167">
                  <c:v>149.72483760609603</c:v>
                </c:pt>
                <c:pt idx="168">
                  <c:v>152.38198479567615</c:v>
                </c:pt>
                <c:pt idx="169">
                  <c:v>131.10961587239387</c:v>
                </c:pt>
                <c:pt idx="170">
                  <c:v>106.50157241545631</c:v>
                </c:pt>
                <c:pt idx="171">
                  <c:v>124.59011895150269</c:v>
                </c:pt>
                <c:pt idx="172">
                  <c:v>146.08550448227965</c:v>
                </c:pt>
                <c:pt idx="173">
                  <c:v>159.84978039593653</c:v>
                </c:pt>
                <c:pt idx="174">
                  <c:v>160.36521842032988</c:v>
                </c:pt>
                <c:pt idx="175">
                  <c:v>180.05854055555386</c:v>
                </c:pt>
                <c:pt idx="176">
                  <c:v>190.16983011547967</c:v>
                </c:pt>
                <c:pt idx="177">
                  <c:v>200.99754634322181</c:v>
                </c:pt>
                <c:pt idx="178">
                  <c:v>195.40588482504916</c:v>
                </c:pt>
                <c:pt idx="179">
                  <c:v>213.1253637174525</c:v>
                </c:pt>
                <c:pt idx="180">
                  <c:v>219.17353668033695</c:v>
                </c:pt>
                <c:pt idx="181">
                  <c:v>207.69168362385949</c:v>
                </c:pt>
                <c:pt idx="182">
                  <c:v>217.22311044581249</c:v>
                </c:pt>
                <c:pt idx="183">
                  <c:v>236.36590732335401</c:v>
                </c:pt>
                <c:pt idx="184">
                  <c:v>241.67635135840288</c:v>
                </c:pt>
                <c:pt idx="185">
                  <c:v>214.39322136135331</c:v>
                </c:pt>
                <c:pt idx="186">
                  <c:v>197.93530213088491</c:v>
                </c:pt>
                <c:pt idx="187">
                  <c:v>218.80954320408108</c:v>
                </c:pt>
                <c:pt idx="188">
                  <c:v>204.41714142376742</c:v>
                </c:pt>
                <c:pt idx="189">
                  <c:v>231.58475788498913</c:v>
                </c:pt>
                <c:pt idx="190">
                  <c:v>244.20129265470661</c:v>
                </c:pt>
                <c:pt idx="191">
                  <c:v>244.24541926042497</c:v>
                </c:pt>
                <c:pt idx="192">
                  <c:v>267.25182257318619</c:v>
                </c:pt>
                <c:pt idx="193">
                  <c:v>275.95627837108685</c:v>
                </c:pt>
                <c:pt idx="194">
                  <c:v>288.83620210742981</c:v>
                </c:pt>
                <c:pt idx="195">
                  <c:v>288.99088114862815</c:v>
                </c:pt>
                <c:pt idx="196">
                  <c:v>300.51096279110908</c:v>
                </c:pt>
                <c:pt idx="197">
                  <c:v>295.97733889669883</c:v>
                </c:pt>
                <c:pt idx="198">
                  <c:v>289.37675303689588</c:v>
                </c:pt>
                <c:pt idx="199">
                  <c:v>281.45893251459182</c:v>
                </c:pt>
                <c:pt idx="200">
                  <c:v>260.73735852842742</c:v>
                </c:pt>
                <c:pt idx="201">
                  <c:v>235.37795510870922</c:v>
                </c:pt>
                <c:pt idx="202">
                  <c:v>272.03245149420087</c:v>
                </c:pt>
                <c:pt idx="203">
                  <c:v>271.21025977639869</c:v>
                </c:pt>
                <c:pt idx="204">
                  <c:v>275.00740664467747</c:v>
                </c:pt>
                <c:pt idx="205">
                  <c:v>291.81351357642137</c:v>
                </c:pt>
                <c:pt idx="206">
                  <c:v>308.756313530493</c:v>
                </c:pt>
                <c:pt idx="207">
                  <c:v>322.20815680373067</c:v>
                </c:pt>
                <c:pt idx="208">
                  <c:v>319.55799842428934</c:v>
                </c:pt>
                <c:pt idx="209">
                  <c:v>294.34226902839066</c:v>
                </c:pt>
                <c:pt idx="210">
                  <c:v>310.59003806535225</c:v>
                </c:pt>
                <c:pt idx="211">
                  <c:v>316.29272310404195</c:v>
                </c:pt>
                <c:pt idx="212">
                  <c:v>325.66880084796964</c:v>
                </c:pt>
                <c:pt idx="213">
                  <c:v>336.66880629884258</c:v>
                </c:pt>
                <c:pt idx="214">
                  <c:v>328.60597879181819</c:v>
                </c:pt>
                <c:pt idx="215">
                  <c:v>331.09236493538742</c:v>
                </c:pt>
                <c:pt idx="216">
                  <c:v>335.02164251406401</c:v>
                </c:pt>
                <c:pt idx="217">
                  <c:v>357.55358848807998</c:v>
                </c:pt>
                <c:pt idx="218">
                  <c:v>363.76483269644683</c:v>
                </c:pt>
                <c:pt idx="219">
                  <c:v>381.15754434651149</c:v>
                </c:pt>
                <c:pt idx="220">
                  <c:v>390.42781429041793</c:v>
                </c:pt>
                <c:pt idx="221">
                  <c:v>401.89985267951795</c:v>
                </c:pt>
                <c:pt idx="222">
                  <c:v>395.15993993785526</c:v>
                </c:pt>
                <c:pt idx="223">
                  <c:v>420.35575735364114</c:v>
                </c:pt>
                <c:pt idx="224">
                  <c:v>405.28542205146789</c:v>
                </c:pt>
                <c:pt idx="225">
                  <c:v>421.13092024429091</c:v>
                </c:pt>
                <c:pt idx="226">
                  <c:v>445.08616215989639</c:v>
                </c:pt>
                <c:pt idx="227">
                  <c:v>461.69711786555706</c:v>
                </c:pt>
                <c:pt idx="228">
                  <c:v>475.91709827115324</c:v>
                </c:pt>
                <c:pt idx="229">
                  <c:v>456.00528292381659</c:v>
                </c:pt>
                <c:pt idx="230">
                  <c:v>481.43913298535529</c:v>
                </c:pt>
                <c:pt idx="231">
                  <c:v>486.32653590549023</c:v>
                </c:pt>
                <c:pt idx="232">
                  <c:v>490.66066165890368</c:v>
                </c:pt>
                <c:pt idx="233">
                  <c:v>504.52588909675103</c:v>
                </c:pt>
                <c:pt idx="234">
                  <c:v>517.01388265076719</c:v>
                </c:pt>
                <c:pt idx="235">
                  <c:v>508.50470589651866</c:v>
                </c:pt>
                <c:pt idx="236">
                  <c:v>532.84793665590894</c:v>
                </c:pt>
                <c:pt idx="237">
                  <c:v>523.97313033142109</c:v>
                </c:pt>
                <c:pt idx="238">
                  <c:v>539.21373643707909</c:v>
                </c:pt>
                <c:pt idx="239">
                  <c:v>556.40519811443335</c:v>
                </c:pt>
                <c:pt idx="240">
                  <c:v>554.75164777986333</c:v>
                </c:pt>
                <c:pt idx="241">
                  <c:v>535.09652711483</c:v>
                </c:pt>
                <c:pt idx="242">
                  <c:v>571.59647717290989</c:v>
                </c:pt>
                <c:pt idx="243">
                  <c:v>560.97551468465895</c:v>
                </c:pt>
                <c:pt idx="244">
                  <c:v>567.31638499213182</c:v>
                </c:pt>
                <c:pt idx="245">
                  <c:v>575.89760658166108</c:v>
                </c:pt>
                <c:pt idx="246">
                  <c:v>562.81351312369259</c:v>
                </c:pt>
                <c:pt idx="247">
                  <c:v>576.70025159984971</c:v>
                </c:pt>
                <c:pt idx="248">
                  <c:v>535.87235395987466</c:v>
                </c:pt>
                <c:pt idx="249">
                  <c:v>520.13864636966844</c:v>
                </c:pt>
                <c:pt idx="250">
                  <c:v>572.44988375940011</c:v>
                </c:pt>
                <c:pt idx="251">
                  <c:v>574.44961522372375</c:v>
                </c:pt>
                <c:pt idx="252">
                  <c:v>563.81226333737675</c:v>
                </c:pt>
                <c:pt idx="253">
                  <c:v>530.87111081907005</c:v>
                </c:pt>
                <c:pt idx="254">
                  <c:v>530.01993951635291</c:v>
                </c:pt>
                <c:pt idx="255">
                  <c:v>572.7593581772511</c:v>
                </c:pt>
                <c:pt idx="256">
                  <c:v>575.36744438109679</c:v>
                </c:pt>
                <c:pt idx="257">
                  <c:v>587.49582802078146</c:v>
                </c:pt>
                <c:pt idx="258">
                  <c:v>589.27719846076616</c:v>
                </c:pt>
                <c:pt idx="259">
                  <c:v>614.68995270765663</c:v>
                </c:pt>
                <c:pt idx="260">
                  <c:v>615.6933774012582</c:v>
                </c:pt>
                <c:pt idx="261">
                  <c:v>615.82871501892487</c:v>
                </c:pt>
                <c:pt idx="262">
                  <c:v>602.77114026252173</c:v>
                </c:pt>
                <c:pt idx="263">
                  <c:v>628.79819916503027</c:v>
                </c:pt>
                <c:pt idx="264">
                  <c:v>643.20369724954617</c:v>
                </c:pt>
                <c:pt idx="265">
                  <c:v>657.29959585305994</c:v>
                </c:pt>
                <c:pt idx="266">
                  <c:v>687.36885787604194</c:v>
                </c:pt>
                <c:pt idx="267">
                  <c:v>688.28732364875441</c:v>
                </c:pt>
                <c:pt idx="268">
                  <c:v>696.38295563389465</c:v>
                </c:pt>
                <c:pt idx="269">
                  <c:v>707.59029369193945</c:v>
                </c:pt>
                <c:pt idx="270">
                  <c:v>712.63086851001765</c:v>
                </c:pt>
                <c:pt idx="271">
                  <c:v>729.34075326992854</c:v>
                </c:pt>
                <c:pt idx="272">
                  <c:v>731.87953118383848</c:v>
                </c:pt>
                <c:pt idx="273">
                  <c:v>749.03970852900488</c:v>
                </c:pt>
                <c:pt idx="274">
                  <c:v>768.85238974341257</c:v>
                </c:pt>
                <c:pt idx="275">
                  <c:v>795.49991876636511</c:v>
                </c:pt>
                <c:pt idx="276">
                  <c:v>805.45671371315268</c:v>
                </c:pt>
                <c:pt idx="277">
                  <c:v>857.29773240008547</c:v>
                </c:pt>
                <c:pt idx="278">
                  <c:v>822.01451414724227</c:v>
                </c:pt>
                <c:pt idx="279">
                  <c:v>798.58308269486417</c:v>
                </c:pt>
                <c:pt idx="280">
                  <c:v>802.03103584147254</c:v>
                </c:pt>
                <c:pt idx="281">
                  <c:v>823.75374724660685</c:v>
                </c:pt>
                <c:pt idx="282">
                  <c:v>829.43935918553507</c:v>
                </c:pt>
                <c:pt idx="283">
                  <c:v>864.02714372252194</c:v>
                </c:pt>
                <c:pt idx="284">
                  <c:v>895.44025740886343</c:v>
                </c:pt>
                <c:pt idx="285">
                  <c:v>901.10620381000888</c:v>
                </c:pt>
                <c:pt idx="286">
                  <c:v>832.68039455835401</c:v>
                </c:pt>
                <c:pt idx="287">
                  <c:v>851.68692871082203</c:v>
                </c:pt>
                <c:pt idx="288">
                  <c:v>765.75825939928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503-4AC5-B0A1-C3092AD44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399744"/>
        <c:axId val="312105984"/>
      </c:lineChart>
      <c:dateAx>
        <c:axId val="311799808"/>
        <c:scaling>
          <c:orientation val="minMax"/>
          <c:max val="43465"/>
          <c:min val="34699"/>
        </c:scaling>
        <c:delete val="0"/>
        <c:axPos val="b"/>
        <c:numFmt formatCode="m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1802112"/>
        <c:crosses val="autoZero"/>
        <c:auto val="1"/>
        <c:lblOffset val="100"/>
        <c:baseTimeUnit val="months"/>
        <c:majorUnit val="12"/>
        <c:majorTimeUnit val="months"/>
      </c:dateAx>
      <c:valAx>
        <c:axId val="311802112"/>
        <c:scaling>
          <c:orientation val="minMax"/>
          <c:max val="1000"/>
          <c:min val="-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</a:t>
                </a:r>
                <a:r>
                  <a:rPr lang="en-US" baseline="0"/>
                  <a:t> Outperformance of Factor Tilts </a:t>
                </a:r>
              </a:p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/>
                  <a:t>(versus their respective passive universe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1799808"/>
        <c:crosses val="autoZero"/>
        <c:crossBetween val="between"/>
      </c:valAx>
      <c:valAx>
        <c:axId val="312105984"/>
        <c:scaling>
          <c:orientation val="minMax"/>
          <c:max val="1000"/>
          <c:min val="-200"/>
        </c:scaling>
        <c:delete val="1"/>
        <c:axPos val="r"/>
        <c:numFmt formatCode="General" sourceLinked="1"/>
        <c:majorTickMark val="out"/>
        <c:minorTickMark val="none"/>
        <c:tickLblPos val="none"/>
        <c:crossAx val="312399744"/>
        <c:crosses val="max"/>
        <c:crossBetween val="between"/>
      </c:valAx>
      <c:catAx>
        <c:axId val="312399744"/>
        <c:scaling>
          <c:orientation val="minMax"/>
        </c:scaling>
        <c:delete val="1"/>
        <c:axPos val="b"/>
        <c:majorTickMark val="out"/>
        <c:minorTickMark val="none"/>
        <c:tickLblPos val="none"/>
        <c:crossAx val="3121059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66020947444058"/>
          <c:y val="3.6943803371168343E-2"/>
          <c:w val="0.79007445455694292"/>
          <c:h val="0.734815951366405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10.3'!$F$2</c:f>
              <c:strCache>
                <c:ptCount val="1"/>
                <c:pt idx="0">
                  <c:v> Smart Beta ETF AUM [LHS]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Figure 10.3'!$A$3:$A$228</c:f>
              <c:numCache>
                <c:formatCode>m/d/yyyy</c:formatCode>
                <c:ptCount val="226"/>
                <c:pt idx="0">
                  <c:v>36677</c:v>
                </c:pt>
                <c:pt idx="1">
                  <c:v>36707</c:v>
                </c:pt>
                <c:pt idx="2">
                  <c:v>36738</c:v>
                </c:pt>
                <c:pt idx="3">
                  <c:v>36769</c:v>
                </c:pt>
                <c:pt idx="4">
                  <c:v>36799</c:v>
                </c:pt>
                <c:pt idx="5">
                  <c:v>36830</c:v>
                </c:pt>
                <c:pt idx="6">
                  <c:v>36860</c:v>
                </c:pt>
                <c:pt idx="7">
                  <c:v>36891</c:v>
                </c:pt>
                <c:pt idx="8">
                  <c:v>36922</c:v>
                </c:pt>
                <c:pt idx="9">
                  <c:v>36950</c:v>
                </c:pt>
                <c:pt idx="10">
                  <c:v>36981</c:v>
                </c:pt>
                <c:pt idx="11">
                  <c:v>37011</c:v>
                </c:pt>
                <c:pt idx="12">
                  <c:v>37042</c:v>
                </c:pt>
                <c:pt idx="13">
                  <c:v>37072</c:v>
                </c:pt>
                <c:pt idx="14">
                  <c:v>37103</c:v>
                </c:pt>
                <c:pt idx="15">
                  <c:v>37134</c:v>
                </c:pt>
                <c:pt idx="16">
                  <c:v>37164</c:v>
                </c:pt>
                <c:pt idx="17">
                  <c:v>37195</c:v>
                </c:pt>
                <c:pt idx="18">
                  <c:v>37225</c:v>
                </c:pt>
                <c:pt idx="19">
                  <c:v>37256</c:v>
                </c:pt>
                <c:pt idx="20">
                  <c:v>37287</c:v>
                </c:pt>
                <c:pt idx="21">
                  <c:v>37315</c:v>
                </c:pt>
                <c:pt idx="22">
                  <c:v>37346</c:v>
                </c:pt>
                <c:pt idx="23">
                  <c:v>37376</c:v>
                </c:pt>
                <c:pt idx="24">
                  <c:v>37407</c:v>
                </c:pt>
                <c:pt idx="25">
                  <c:v>37437</c:v>
                </c:pt>
                <c:pt idx="26">
                  <c:v>37468</c:v>
                </c:pt>
                <c:pt idx="27">
                  <c:v>37499</c:v>
                </c:pt>
                <c:pt idx="28">
                  <c:v>37529</c:v>
                </c:pt>
                <c:pt idx="29">
                  <c:v>37560</c:v>
                </c:pt>
                <c:pt idx="30">
                  <c:v>37590</c:v>
                </c:pt>
                <c:pt idx="31">
                  <c:v>37621</c:v>
                </c:pt>
                <c:pt idx="32">
                  <c:v>37652</c:v>
                </c:pt>
                <c:pt idx="33">
                  <c:v>37680</c:v>
                </c:pt>
                <c:pt idx="34">
                  <c:v>37711</c:v>
                </c:pt>
                <c:pt idx="35">
                  <c:v>37741</c:v>
                </c:pt>
                <c:pt idx="36">
                  <c:v>37772</c:v>
                </c:pt>
                <c:pt idx="37">
                  <c:v>37802</c:v>
                </c:pt>
                <c:pt idx="38">
                  <c:v>37833</c:v>
                </c:pt>
                <c:pt idx="39">
                  <c:v>37864</c:v>
                </c:pt>
                <c:pt idx="40">
                  <c:v>37894</c:v>
                </c:pt>
                <c:pt idx="41">
                  <c:v>37925</c:v>
                </c:pt>
                <c:pt idx="42">
                  <c:v>37955</c:v>
                </c:pt>
                <c:pt idx="43">
                  <c:v>37986</c:v>
                </c:pt>
                <c:pt idx="44">
                  <c:v>38017</c:v>
                </c:pt>
                <c:pt idx="45">
                  <c:v>38046</c:v>
                </c:pt>
                <c:pt idx="46">
                  <c:v>38077</c:v>
                </c:pt>
                <c:pt idx="47">
                  <c:v>38107</c:v>
                </c:pt>
                <c:pt idx="48">
                  <c:v>38138</c:v>
                </c:pt>
                <c:pt idx="49">
                  <c:v>38168</c:v>
                </c:pt>
                <c:pt idx="50">
                  <c:v>38199</c:v>
                </c:pt>
                <c:pt idx="51">
                  <c:v>38230</c:v>
                </c:pt>
                <c:pt idx="52">
                  <c:v>38260</c:v>
                </c:pt>
                <c:pt idx="53">
                  <c:v>38291</c:v>
                </c:pt>
                <c:pt idx="54">
                  <c:v>38321</c:v>
                </c:pt>
                <c:pt idx="55">
                  <c:v>38352</c:v>
                </c:pt>
                <c:pt idx="56">
                  <c:v>38383</c:v>
                </c:pt>
                <c:pt idx="57">
                  <c:v>38411</c:v>
                </c:pt>
                <c:pt idx="58">
                  <c:v>38442</c:v>
                </c:pt>
                <c:pt idx="59">
                  <c:v>38472</c:v>
                </c:pt>
                <c:pt idx="60">
                  <c:v>38503</c:v>
                </c:pt>
                <c:pt idx="61">
                  <c:v>38533</c:v>
                </c:pt>
                <c:pt idx="62">
                  <c:v>38564</c:v>
                </c:pt>
                <c:pt idx="63">
                  <c:v>38595</c:v>
                </c:pt>
                <c:pt idx="64">
                  <c:v>38625</c:v>
                </c:pt>
                <c:pt idx="65">
                  <c:v>38656</c:v>
                </c:pt>
                <c:pt idx="66">
                  <c:v>38686</c:v>
                </c:pt>
                <c:pt idx="67">
                  <c:v>38717</c:v>
                </c:pt>
                <c:pt idx="68">
                  <c:v>38748</c:v>
                </c:pt>
                <c:pt idx="69">
                  <c:v>38776</c:v>
                </c:pt>
                <c:pt idx="70">
                  <c:v>38807</c:v>
                </c:pt>
                <c:pt idx="71">
                  <c:v>38837</c:v>
                </c:pt>
                <c:pt idx="72">
                  <c:v>38868</c:v>
                </c:pt>
                <c:pt idx="73">
                  <c:v>38898</c:v>
                </c:pt>
                <c:pt idx="74">
                  <c:v>38929</c:v>
                </c:pt>
                <c:pt idx="75">
                  <c:v>38960</c:v>
                </c:pt>
                <c:pt idx="76">
                  <c:v>38990</c:v>
                </c:pt>
                <c:pt idx="77">
                  <c:v>39021</c:v>
                </c:pt>
                <c:pt idx="78">
                  <c:v>39051</c:v>
                </c:pt>
                <c:pt idx="79">
                  <c:v>39082</c:v>
                </c:pt>
                <c:pt idx="80">
                  <c:v>39113</c:v>
                </c:pt>
                <c:pt idx="81">
                  <c:v>39141</c:v>
                </c:pt>
                <c:pt idx="82">
                  <c:v>39172</c:v>
                </c:pt>
                <c:pt idx="83">
                  <c:v>39202</c:v>
                </c:pt>
                <c:pt idx="84">
                  <c:v>39233</c:v>
                </c:pt>
                <c:pt idx="85">
                  <c:v>39263</c:v>
                </c:pt>
                <c:pt idx="86">
                  <c:v>39294</c:v>
                </c:pt>
                <c:pt idx="87">
                  <c:v>39325</c:v>
                </c:pt>
                <c:pt idx="88">
                  <c:v>39355</c:v>
                </c:pt>
                <c:pt idx="89">
                  <c:v>39386</c:v>
                </c:pt>
                <c:pt idx="90">
                  <c:v>39416</c:v>
                </c:pt>
                <c:pt idx="91">
                  <c:v>39447</c:v>
                </c:pt>
                <c:pt idx="92">
                  <c:v>39478</c:v>
                </c:pt>
                <c:pt idx="93">
                  <c:v>39507</c:v>
                </c:pt>
                <c:pt idx="94">
                  <c:v>39538</c:v>
                </c:pt>
                <c:pt idx="95">
                  <c:v>39568</c:v>
                </c:pt>
                <c:pt idx="96">
                  <c:v>39599</c:v>
                </c:pt>
                <c:pt idx="97">
                  <c:v>39629</c:v>
                </c:pt>
                <c:pt idx="98">
                  <c:v>39660</c:v>
                </c:pt>
                <c:pt idx="99">
                  <c:v>39691</c:v>
                </c:pt>
                <c:pt idx="100">
                  <c:v>39721</c:v>
                </c:pt>
                <c:pt idx="101">
                  <c:v>39752</c:v>
                </c:pt>
                <c:pt idx="102">
                  <c:v>39782</c:v>
                </c:pt>
                <c:pt idx="103">
                  <c:v>39813</c:v>
                </c:pt>
                <c:pt idx="104">
                  <c:v>39844</c:v>
                </c:pt>
                <c:pt idx="105">
                  <c:v>39872</c:v>
                </c:pt>
                <c:pt idx="106">
                  <c:v>39903</c:v>
                </c:pt>
                <c:pt idx="107">
                  <c:v>39933</c:v>
                </c:pt>
                <c:pt idx="108">
                  <c:v>39964</c:v>
                </c:pt>
                <c:pt idx="109">
                  <c:v>39994</c:v>
                </c:pt>
                <c:pt idx="110">
                  <c:v>40025</c:v>
                </c:pt>
                <c:pt idx="111">
                  <c:v>40056</c:v>
                </c:pt>
                <c:pt idx="112">
                  <c:v>40086</c:v>
                </c:pt>
                <c:pt idx="113">
                  <c:v>40117</c:v>
                </c:pt>
                <c:pt idx="114">
                  <c:v>40147</c:v>
                </c:pt>
                <c:pt idx="115">
                  <c:v>40178</c:v>
                </c:pt>
                <c:pt idx="116">
                  <c:v>40209</c:v>
                </c:pt>
                <c:pt idx="117">
                  <c:v>40237</c:v>
                </c:pt>
                <c:pt idx="118">
                  <c:v>40268</c:v>
                </c:pt>
                <c:pt idx="119">
                  <c:v>40298</c:v>
                </c:pt>
                <c:pt idx="120">
                  <c:v>40329</c:v>
                </c:pt>
                <c:pt idx="121">
                  <c:v>40359</c:v>
                </c:pt>
                <c:pt idx="122">
                  <c:v>40390</c:v>
                </c:pt>
                <c:pt idx="123">
                  <c:v>40421</c:v>
                </c:pt>
                <c:pt idx="124">
                  <c:v>40451</c:v>
                </c:pt>
                <c:pt idx="125">
                  <c:v>40482</c:v>
                </c:pt>
                <c:pt idx="126">
                  <c:v>40512</c:v>
                </c:pt>
                <c:pt idx="127">
                  <c:v>40543</c:v>
                </c:pt>
                <c:pt idx="128">
                  <c:v>40574</c:v>
                </c:pt>
                <c:pt idx="129">
                  <c:v>40602</c:v>
                </c:pt>
                <c:pt idx="130">
                  <c:v>40633</c:v>
                </c:pt>
                <c:pt idx="131">
                  <c:v>40663</c:v>
                </c:pt>
                <c:pt idx="132">
                  <c:v>40694</c:v>
                </c:pt>
                <c:pt idx="133">
                  <c:v>40724</c:v>
                </c:pt>
                <c:pt idx="134">
                  <c:v>40755</c:v>
                </c:pt>
                <c:pt idx="135">
                  <c:v>40786</c:v>
                </c:pt>
                <c:pt idx="136">
                  <c:v>40816</c:v>
                </c:pt>
                <c:pt idx="137">
                  <c:v>40847</c:v>
                </c:pt>
                <c:pt idx="138">
                  <c:v>40877</c:v>
                </c:pt>
                <c:pt idx="139">
                  <c:v>40908</c:v>
                </c:pt>
                <c:pt idx="140">
                  <c:v>40939</c:v>
                </c:pt>
                <c:pt idx="141">
                  <c:v>40968</c:v>
                </c:pt>
                <c:pt idx="142">
                  <c:v>40999</c:v>
                </c:pt>
                <c:pt idx="143">
                  <c:v>41029</c:v>
                </c:pt>
                <c:pt idx="144">
                  <c:v>41060</c:v>
                </c:pt>
                <c:pt idx="145">
                  <c:v>41090</c:v>
                </c:pt>
                <c:pt idx="146">
                  <c:v>41121</c:v>
                </c:pt>
                <c:pt idx="147">
                  <c:v>41152</c:v>
                </c:pt>
                <c:pt idx="148">
                  <c:v>41182</c:v>
                </c:pt>
                <c:pt idx="149">
                  <c:v>41213</c:v>
                </c:pt>
                <c:pt idx="150">
                  <c:v>41243</c:v>
                </c:pt>
                <c:pt idx="151">
                  <c:v>41274</c:v>
                </c:pt>
                <c:pt idx="152">
                  <c:v>41305</c:v>
                </c:pt>
                <c:pt idx="153">
                  <c:v>41333</c:v>
                </c:pt>
                <c:pt idx="154">
                  <c:v>41364</c:v>
                </c:pt>
                <c:pt idx="155">
                  <c:v>41394</c:v>
                </c:pt>
                <c:pt idx="156">
                  <c:v>41425</c:v>
                </c:pt>
                <c:pt idx="157">
                  <c:v>41455</c:v>
                </c:pt>
                <c:pt idx="158">
                  <c:v>41486</c:v>
                </c:pt>
                <c:pt idx="159">
                  <c:v>41517</c:v>
                </c:pt>
                <c:pt idx="160">
                  <c:v>41547</c:v>
                </c:pt>
                <c:pt idx="161">
                  <c:v>41578</c:v>
                </c:pt>
                <c:pt idx="162">
                  <c:v>41608</c:v>
                </c:pt>
                <c:pt idx="163">
                  <c:v>41639</c:v>
                </c:pt>
                <c:pt idx="164">
                  <c:v>41670</c:v>
                </c:pt>
                <c:pt idx="165">
                  <c:v>41698</c:v>
                </c:pt>
                <c:pt idx="166">
                  <c:v>41729</c:v>
                </c:pt>
                <c:pt idx="167">
                  <c:v>41759</c:v>
                </c:pt>
                <c:pt idx="168">
                  <c:v>41790</c:v>
                </c:pt>
                <c:pt idx="169">
                  <c:v>41820</c:v>
                </c:pt>
                <c:pt idx="170">
                  <c:v>41851</c:v>
                </c:pt>
                <c:pt idx="171">
                  <c:v>41882</c:v>
                </c:pt>
                <c:pt idx="172">
                  <c:v>41912</c:v>
                </c:pt>
                <c:pt idx="173">
                  <c:v>41943</c:v>
                </c:pt>
                <c:pt idx="174">
                  <c:v>41973</c:v>
                </c:pt>
                <c:pt idx="175">
                  <c:v>42004</c:v>
                </c:pt>
                <c:pt idx="176">
                  <c:v>42035</c:v>
                </c:pt>
                <c:pt idx="177">
                  <c:v>42063</c:v>
                </c:pt>
                <c:pt idx="178">
                  <c:v>42094</c:v>
                </c:pt>
                <c:pt idx="179">
                  <c:v>42124</c:v>
                </c:pt>
                <c:pt idx="180">
                  <c:v>42155</c:v>
                </c:pt>
                <c:pt idx="181">
                  <c:v>42185</c:v>
                </c:pt>
                <c:pt idx="182">
                  <c:v>42216</c:v>
                </c:pt>
                <c:pt idx="183">
                  <c:v>42247</c:v>
                </c:pt>
                <c:pt idx="184">
                  <c:v>42277</c:v>
                </c:pt>
                <c:pt idx="185">
                  <c:v>42308</c:v>
                </c:pt>
                <c:pt idx="186">
                  <c:v>42338</c:v>
                </c:pt>
                <c:pt idx="187">
                  <c:v>42369</c:v>
                </c:pt>
                <c:pt idx="188">
                  <c:v>42400</c:v>
                </c:pt>
                <c:pt idx="189">
                  <c:v>42429</c:v>
                </c:pt>
                <c:pt idx="190">
                  <c:v>42460</c:v>
                </c:pt>
                <c:pt idx="191">
                  <c:v>42490</c:v>
                </c:pt>
                <c:pt idx="192">
                  <c:v>42521</c:v>
                </c:pt>
                <c:pt idx="193">
                  <c:v>42551</c:v>
                </c:pt>
                <c:pt idx="194">
                  <c:v>42582</c:v>
                </c:pt>
                <c:pt idx="195">
                  <c:v>42613</c:v>
                </c:pt>
                <c:pt idx="196">
                  <c:v>42643</c:v>
                </c:pt>
                <c:pt idx="197">
                  <c:v>42674</c:v>
                </c:pt>
                <c:pt idx="198">
                  <c:v>42704</c:v>
                </c:pt>
                <c:pt idx="199">
                  <c:v>42735</c:v>
                </c:pt>
                <c:pt idx="200">
                  <c:v>42766</c:v>
                </c:pt>
                <c:pt idx="201">
                  <c:v>42794</c:v>
                </c:pt>
                <c:pt idx="202">
                  <c:v>42825</c:v>
                </c:pt>
                <c:pt idx="203">
                  <c:v>42855</c:v>
                </c:pt>
                <c:pt idx="204">
                  <c:v>42886</c:v>
                </c:pt>
                <c:pt idx="205">
                  <c:v>42916</c:v>
                </c:pt>
                <c:pt idx="206">
                  <c:v>42947</c:v>
                </c:pt>
                <c:pt idx="207">
                  <c:v>42978</c:v>
                </c:pt>
                <c:pt idx="208">
                  <c:v>43008</c:v>
                </c:pt>
                <c:pt idx="209">
                  <c:v>43039</c:v>
                </c:pt>
                <c:pt idx="210">
                  <c:v>43069</c:v>
                </c:pt>
                <c:pt idx="211">
                  <c:v>43100</c:v>
                </c:pt>
                <c:pt idx="212">
                  <c:v>43131</c:v>
                </c:pt>
                <c:pt idx="213">
                  <c:v>43159</c:v>
                </c:pt>
                <c:pt idx="214">
                  <c:v>43190</c:v>
                </c:pt>
                <c:pt idx="215">
                  <c:v>43220</c:v>
                </c:pt>
                <c:pt idx="216">
                  <c:v>43251</c:v>
                </c:pt>
                <c:pt idx="217">
                  <c:v>43281</c:v>
                </c:pt>
                <c:pt idx="218">
                  <c:v>43312</c:v>
                </c:pt>
                <c:pt idx="219">
                  <c:v>43343</c:v>
                </c:pt>
                <c:pt idx="220">
                  <c:v>43373</c:v>
                </c:pt>
                <c:pt idx="221">
                  <c:v>43404</c:v>
                </c:pt>
                <c:pt idx="222">
                  <c:v>43434</c:v>
                </c:pt>
                <c:pt idx="223">
                  <c:v>43465</c:v>
                </c:pt>
                <c:pt idx="224">
                  <c:v>43496</c:v>
                </c:pt>
                <c:pt idx="225">
                  <c:v>43524</c:v>
                </c:pt>
              </c:numCache>
            </c:numRef>
          </c:cat>
          <c:val>
            <c:numRef>
              <c:f>'Figure 10.3'!$F$3:$F$228</c:f>
              <c:numCache>
                <c:formatCode>_(* #,##0.00_);_(* \(#,##0.00\);_(* "-"??_);_(@_)</c:formatCode>
                <c:ptCount val="226"/>
                <c:pt idx="0">
                  <c:v>0.18856268900000001</c:v>
                </c:pt>
                <c:pt idx="1">
                  <c:v>0.194688636</c:v>
                </c:pt>
                <c:pt idx="2">
                  <c:v>0.36748904299999996</c:v>
                </c:pt>
                <c:pt idx="3">
                  <c:v>0.41033736800000004</c:v>
                </c:pt>
                <c:pt idx="4">
                  <c:v>0.53331393599999999</c:v>
                </c:pt>
                <c:pt idx="5">
                  <c:v>0.74846574399999999</c:v>
                </c:pt>
                <c:pt idx="6">
                  <c:v>0.95753247600000002</c:v>
                </c:pt>
                <c:pt idx="7">
                  <c:v>1.2678611129999999</c:v>
                </c:pt>
                <c:pt idx="8">
                  <c:v>1.6471204069999998</c:v>
                </c:pt>
                <c:pt idx="9">
                  <c:v>1.618332828</c:v>
                </c:pt>
                <c:pt idx="10">
                  <c:v>1.812754094</c:v>
                </c:pt>
                <c:pt idx="11">
                  <c:v>1.960472193</c:v>
                </c:pt>
                <c:pt idx="12">
                  <c:v>2.3004355790000002</c:v>
                </c:pt>
                <c:pt idx="13">
                  <c:v>2.6452481799999998</c:v>
                </c:pt>
                <c:pt idx="14">
                  <c:v>3.0952191259999999</c:v>
                </c:pt>
                <c:pt idx="15">
                  <c:v>3.2497820539999998</c:v>
                </c:pt>
                <c:pt idx="16">
                  <c:v>2.859699843</c:v>
                </c:pt>
                <c:pt idx="17">
                  <c:v>3.181172171</c:v>
                </c:pt>
                <c:pt idx="18">
                  <c:v>3.8483415230000002</c:v>
                </c:pt>
                <c:pt idx="19">
                  <c:v>4.3045261720000001</c:v>
                </c:pt>
                <c:pt idx="20">
                  <c:v>4.4760490309999996</c:v>
                </c:pt>
                <c:pt idx="21">
                  <c:v>4.4681545290000004</c:v>
                </c:pt>
                <c:pt idx="22">
                  <c:v>5.2453618990000006</c:v>
                </c:pt>
                <c:pt idx="23">
                  <c:v>6.0346473400000002</c:v>
                </c:pt>
                <c:pt idx="24">
                  <c:v>6.3257583229999996</c:v>
                </c:pt>
                <c:pt idx="25">
                  <c:v>6.1451310000000001</c:v>
                </c:pt>
                <c:pt idx="26">
                  <c:v>5.3322824769999997</c:v>
                </c:pt>
                <c:pt idx="27">
                  <c:v>5.782941654</c:v>
                </c:pt>
                <c:pt idx="28">
                  <c:v>5.2589260480000002</c:v>
                </c:pt>
                <c:pt idx="29">
                  <c:v>6.0517747870000003</c:v>
                </c:pt>
                <c:pt idx="30">
                  <c:v>7.037299043</c:v>
                </c:pt>
                <c:pt idx="31">
                  <c:v>7.2333765190000001</c:v>
                </c:pt>
                <c:pt idx="32">
                  <c:v>6.7286646479999996</c:v>
                </c:pt>
                <c:pt idx="33">
                  <c:v>6.5438954000000003</c:v>
                </c:pt>
                <c:pt idx="34">
                  <c:v>6.6723398129999998</c:v>
                </c:pt>
                <c:pt idx="35">
                  <c:v>7.3847195680000004</c:v>
                </c:pt>
                <c:pt idx="36">
                  <c:v>8.5161616639999984</c:v>
                </c:pt>
                <c:pt idx="37">
                  <c:v>9.2965683519999995</c:v>
                </c:pt>
                <c:pt idx="38">
                  <c:v>10.135092156000001</c:v>
                </c:pt>
                <c:pt idx="39">
                  <c:v>11.23740267</c:v>
                </c:pt>
                <c:pt idx="40">
                  <c:v>11.603142804999999</c:v>
                </c:pt>
                <c:pt idx="41">
                  <c:v>12.580290693999999</c:v>
                </c:pt>
                <c:pt idx="42">
                  <c:v>13.764247716</c:v>
                </c:pt>
                <c:pt idx="43">
                  <c:v>15.524074694999999</c:v>
                </c:pt>
                <c:pt idx="44">
                  <c:v>17.338402521999999</c:v>
                </c:pt>
                <c:pt idx="45">
                  <c:v>18.683370835000002</c:v>
                </c:pt>
                <c:pt idx="46">
                  <c:v>19.105707470000002</c:v>
                </c:pt>
                <c:pt idx="47">
                  <c:v>19.833188139999997</c:v>
                </c:pt>
                <c:pt idx="48">
                  <c:v>20.869327652999999</c:v>
                </c:pt>
                <c:pt idx="49">
                  <c:v>22.740645368000003</c:v>
                </c:pt>
                <c:pt idx="50">
                  <c:v>23.042601172999998</c:v>
                </c:pt>
                <c:pt idx="51">
                  <c:v>23.866726661000001</c:v>
                </c:pt>
                <c:pt idx="52">
                  <c:v>25.616938939000001</c:v>
                </c:pt>
                <c:pt idx="53">
                  <c:v>27.202850409</c:v>
                </c:pt>
                <c:pt idx="54">
                  <c:v>31.341372479</c:v>
                </c:pt>
                <c:pt idx="55">
                  <c:v>34.108818886999998</c:v>
                </c:pt>
                <c:pt idx="56">
                  <c:v>34.156737765999999</c:v>
                </c:pt>
                <c:pt idx="57">
                  <c:v>35.638875986000002</c:v>
                </c:pt>
                <c:pt idx="58">
                  <c:v>35.667759491999995</c:v>
                </c:pt>
                <c:pt idx="59">
                  <c:v>34.985692022000002</c:v>
                </c:pt>
                <c:pt idx="60">
                  <c:v>37.461462356000006</c:v>
                </c:pt>
                <c:pt idx="61">
                  <c:v>39.715668579999999</c:v>
                </c:pt>
                <c:pt idx="62">
                  <c:v>42.460183133000001</c:v>
                </c:pt>
                <c:pt idx="63">
                  <c:v>43.076394602999997</c:v>
                </c:pt>
                <c:pt idx="64">
                  <c:v>43.603497864999994</c:v>
                </c:pt>
                <c:pt idx="65">
                  <c:v>43.805186866</c:v>
                </c:pt>
                <c:pt idx="66">
                  <c:v>47.755792870999997</c:v>
                </c:pt>
                <c:pt idx="67">
                  <c:v>49.118989630999998</c:v>
                </c:pt>
                <c:pt idx="68">
                  <c:v>51.005432810999999</c:v>
                </c:pt>
                <c:pt idx="69">
                  <c:v>51.196345115999996</c:v>
                </c:pt>
                <c:pt idx="70">
                  <c:v>53.322980911999998</c:v>
                </c:pt>
                <c:pt idx="71">
                  <c:v>54.243245356999999</c:v>
                </c:pt>
                <c:pt idx="72">
                  <c:v>53.445591829999998</c:v>
                </c:pt>
                <c:pt idx="73">
                  <c:v>55.323621854999999</c:v>
                </c:pt>
                <c:pt idx="74">
                  <c:v>54.406837318999997</c:v>
                </c:pt>
                <c:pt idx="75">
                  <c:v>57.679360980999995</c:v>
                </c:pt>
                <c:pt idx="76">
                  <c:v>59.648429730999993</c:v>
                </c:pt>
                <c:pt idx="77">
                  <c:v>65.298650062999997</c:v>
                </c:pt>
                <c:pt idx="78">
                  <c:v>69.298569963000006</c:v>
                </c:pt>
                <c:pt idx="79">
                  <c:v>71.897639572000003</c:v>
                </c:pt>
                <c:pt idx="80">
                  <c:v>76.290794680999994</c:v>
                </c:pt>
                <c:pt idx="81">
                  <c:v>78.455353038999988</c:v>
                </c:pt>
                <c:pt idx="82">
                  <c:v>79.266839800999989</c:v>
                </c:pt>
                <c:pt idx="83">
                  <c:v>85.551354118999996</c:v>
                </c:pt>
                <c:pt idx="84">
                  <c:v>90.801325667</c:v>
                </c:pt>
                <c:pt idx="85">
                  <c:v>88.443388367000011</c:v>
                </c:pt>
                <c:pt idx="86">
                  <c:v>87.565428667999996</c:v>
                </c:pt>
                <c:pt idx="87">
                  <c:v>89.371722697999999</c:v>
                </c:pt>
                <c:pt idx="88">
                  <c:v>91.435768326999991</c:v>
                </c:pt>
                <c:pt idx="89">
                  <c:v>97.356378500999995</c:v>
                </c:pt>
                <c:pt idx="90">
                  <c:v>94.087525755000001</c:v>
                </c:pt>
                <c:pt idx="91">
                  <c:v>97.343282130000006</c:v>
                </c:pt>
                <c:pt idx="92">
                  <c:v>90.330522463999998</c:v>
                </c:pt>
                <c:pt idx="93">
                  <c:v>88.608996950000005</c:v>
                </c:pt>
                <c:pt idx="94">
                  <c:v>87.150030156</c:v>
                </c:pt>
                <c:pt idx="95">
                  <c:v>93.10221828600001</c:v>
                </c:pt>
                <c:pt idx="96">
                  <c:v>94.421353692000011</c:v>
                </c:pt>
                <c:pt idx="97">
                  <c:v>89.418844505999999</c:v>
                </c:pt>
                <c:pt idx="98">
                  <c:v>87.99755887900001</c:v>
                </c:pt>
                <c:pt idx="99">
                  <c:v>90.972230154999991</c:v>
                </c:pt>
                <c:pt idx="100">
                  <c:v>83.509278374000004</c:v>
                </c:pt>
                <c:pt idx="101">
                  <c:v>69.986682170999998</c:v>
                </c:pt>
                <c:pt idx="102">
                  <c:v>67.950568369999999</c:v>
                </c:pt>
                <c:pt idx="103">
                  <c:v>74.648686366999996</c:v>
                </c:pt>
                <c:pt idx="104">
                  <c:v>67.132077011999996</c:v>
                </c:pt>
                <c:pt idx="105">
                  <c:v>60.398833425999996</c:v>
                </c:pt>
                <c:pt idx="106">
                  <c:v>63.253172678000006</c:v>
                </c:pt>
                <c:pt idx="107">
                  <c:v>70.989469935999992</c:v>
                </c:pt>
                <c:pt idx="108">
                  <c:v>76.038706253000001</c:v>
                </c:pt>
                <c:pt idx="109">
                  <c:v>77.064499717000004</c:v>
                </c:pt>
                <c:pt idx="110">
                  <c:v>84.070697977000009</c:v>
                </c:pt>
                <c:pt idx="111">
                  <c:v>88.019280069999994</c:v>
                </c:pt>
                <c:pt idx="112">
                  <c:v>92.278462079999997</c:v>
                </c:pt>
                <c:pt idx="113">
                  <c:v>89.232872212000004</c:v>
                </c:pt>
                <c:pt idx="114">
                  <c:v>93.980796088999995</c:v>
                </c:pt>
                <c:pt idx="115">
                  <c:v>98.897641132000004</c:v>
                </c:pt>
                <c:pt idx="116">
                  <c:v>94.949335196999996</c:v>
                </c:pt>
                <c:pt idx="117">
                  <c:v>98.378663153999995</c:v>
                </c:pt>
                <c:pt idx="118">
                  <c:v>107.28544736000001</c:v>
                </c:pt>
                <c:pt idx="119">
                  <c:v>112.83298381900001</c:v>
                </c:pt>
                <c:pt idx="120">
                  <c:v>102.568688197</c:v>
                </c:pt>
                <c:pt idx="121">
                  <c:v>96.818129560999992</c:v>
                </c:pt>
                <c:pt idx="122">
                  <c:v>102.57520819299999</c:v>
                </c:pt>
                <c:pt idx="123">
                  <c:v>98.447612454999998</c:v>
                </c:pt>
                <c:pt idx="124">
                  <c:v>110.647938645</c:v>
                </c:pt>
                <c:pt idx="125">
                  <c:v>117.476925145</c:v>
                </c:pt>
                <c:pt idx="126">
                  <c:v>122.229599741</c:v>
                </c:pt>
                <c:pt idx="127">
                  <c:v>133.86234245100002</c:v>
                </c:pt>
                <c:pt idx="128">
                  <c:v>139.82941578099999</c:v>
                </c:pt>
                <c:pt idx="129">
                  <c:v>147.11268871199999</c:v>
                </c:pt>
                <c:pt idx="130">
                  <c:v>151.53714642199998</c:v>
                </c:pt>
                <c:pt idx="131">
                  <c:v>157.54408751700001</c:v>
                </c:pt>
                <c:pt idx="132">
                  <c:v>156.838107388</c:v>
                </c:pt>
                <c:pt idx="133">
                  <c:v>152.84538602000001</c:v>
                </c:pt>
                <c:pt idx="134">
                  <c:v>151.90274088000001</c:v>
                </c:pt>
                <c:pt idx="135">
                  <c:v>143.80553756399999</c:v>
                </c:pt>
                <c:pt idx="136">
                  <c:v>131.16760001899999</c:v>
                </c:pt>
                <c:pt idx="137">
                  <c:v>147.37668406999998</c:v>
                </c:pt>
                <c:pt idx="138">
                  <c:v>149.22382405299999</c:v>
                </c:pt>
                <c:pt idx="139">
                  <c:v>152.94347248299999</c:v>
                </c:pt>
                <c:pt idx="140">
                  <c:v>164.13018843199998</c:v>
                </c:pt>
                <c:pt idx="141">
                  <c:v>175.53475625800002</c:v>
                </c:pt>
                <c:pt idx="142">
                  <c:v>180.69023978300001</c:v>
                </c:pt>
                <c:pt idx="143">
                  <c:v>180.54862858799999</c:v>
                </c:pt>
                <c:pt idx="144">
                  <c:v>169.04489434299998</c:v>
                </c:pt>
                <c:pt idx="145">
                  <c:v>175.31452960800002</c:v>
                </c:pt>
                <c:pt idx="146">
                  <c:v>180.34539894099998</c:v>
                </c:pt>
                <c:pt idx="147">
                  <c:v>185.652413169</c:v>
                </c:pt>
                <c:pt idx="148">
                  <c:v>192.59058856500002</c:v>
                </c:pt>
                <c:pt idx="149">
                  <c:v>192.488616632</c:v>
                </c:pt>
                <c:pt idx="150">
                  <c:v>196.15930889099999</c:v>
                </c:pt>
                <c:pt idx="151">
                  <c:v>200.37803831299999</c:v>
                </c:pt>
                <c:pt idx="152">
                  <c:v>218.03697040899999</c:v>
                </c:pt>
                <c:pt idx="153">
                  <c:v>226.06089327999999</c:v>
                </c:pt>
                <c:pt idx="154">
                  <c:v>242.194436059</c:v>
                </c:pt>
                <c:pt idx="155">
                  <c:v>253.602947562</c:v>
                </c:pt>
                <c:pt idx="156">
                  <c:v>262.43497191</c:v>
                </c:pt>
                <c:pt idx="157">
                  <c:v>259.92843555899998</c:v>
                </c:pt>
                <c:pt idx="158">
                  <c:v>276.96378830600003</c:v>
                </c:pt>
                <c:pt idx="159">
                  <c:v>270.99534701700003</c:v>
                </c:pt>
                <c:pt idx="160">
                  <c:v>283.32901812700004</c:v>
                </c:pt>
                <c:pt idx="161">
                  <c:v>298.50217120899998</c:v>
                </c:pt>
                <c:pt idx="162">
                  <c:v>308.22547888299999</c:v>
                </c:pt>
                <c:pt idx="163">
                  <c:v>316.22627107900001</c:v>
                </c:pt>
                <c:pt idx="164">
                  <c:v>308.91530043300003</c:v>
                </c:pt>
                <c:pt idx="165">
                  <c:v>324.580225719</c:v>
                </c:pt>
                <c:pt idx="166">
                  <c:v>329.02815109399995</c:v>
                </c:pt>
                <c:pt idx="167">
                  <c:v>333.135307969</c:v>
                </c:pt>
                <c:pt idx="168">
                  <c:v>343.09593873599999</c:v>
                </c:pt>
                <c:pt idx="169">
                  <c:v>355.52506366799997</c:v>
                </c:pt>
                <c:pt idx="170">
                  <c:v>350.46651178900004</c:v>
                </c:pt>
                <c:pt idx="171">
                  <c:v>367.19551947300005</c:v>
                </c:pt>
                <c:pt idx="172">
                  <c:v>361.10055650499999</c:v>
                </c:pt>
                <c:pt idx="173">
                  <c:v>376.32084855300002</c:v>
                </c:pt>
                <c:pt idx="174">
                  <c:v>393.67061138199995</c:v>
                </c:pt>
                <c:pt idx="175">
                  <c:v>398.72162893300003</c:v>
                </c:pt>
                <c:pt idx="176">
                  <c:v>402.292112379</c:v>
                </c:pt>
                <c:pt idx="177">
                  <c:v>430.52864150799996</c:v>
                </c:pt>
                <c:pt idx="178">
                  <c:v>438.23285714100001</c:v>
                </c:pt>
                <c:pt idx="179">
                  <c:v>447.01447489600002</c:v>
                </c:pt>
                <c:pt idx="180">
                  <c:v>455.46993260399995</c:v>
                </c:pt>
                <c:pt idx="181">
                  <c:v>448.24433604299998</c:v>
                </c:pt>
                <c:pt idx="182">
                  <c:v>456.42457920200002</c:v>
                </c:pt>
                <c:pt idx="183">
                  <c:v>427.21020593899999</c:v>
                </c:pt>
                <c:pt idx="184">
                  <c:v>409.78004183000002</c:v>
                </c:pt>
                <c:pt idx="185">
                  <c:v>443.82040995300002</c:v>
                </c:pt>
                <c:pt idx="186">
                  <c:v>453.492047109</c:v>
                </c:pt>
                <c:pt idx="187">
                  <c:v>445.63040586</c:v>
                </c:pt>
                <c:pt idx="188">
                  <c:v>414.84004505999997</c:v>
                </c:pt>
                <c:pt idx="189">
                  <c:v>416.01238083200002</c:v>
                </c:pt>
                <c:pt idx="190">
                  <c:v>447.223833157</c:v>
                </c:pt>
                <c:pt idx="191">
                  <c:v>456.027119094</c:v>
                </c:pt>
                <c:pt idx="192">
                  <c:v>465.19397253400001</c:v>
                </c:pt>
                <c:pt idx="193">
                  <c:v>471.860233886</c:v>
                </c:pt>
                <c:pt idx="194">
                  <c:v>496.36307815499998</c:v>
                </c:pt>
                <c:pt idx="195">
                  <c:v>499.25137695000001</c:v>
                </c:pt>
                <c:pt idx="196">
                  <c:v>503.78945996299996</c:v>
                </c:pt>
                <c:pt idx="197">
                  <c:v>494.721655677</c:v>
                </c:pt>
                <c:pt idx="198">
                  <c:v>520.989929383</c:v>
                </c:pt>
                <c:pt idx="199">
                  <c:v>540.50504634000004</c:v>
                </c:pt>
                <c:pt idx="200">
                  <c:v>554.12449866899999</c:v>
                </c:pt>
                <c:pt idx="201">
                  <c:v>578.33935742300002</c:v>
                </c:pt>
                <c:pt idx="202">
                  <c:v>582.48577732999991</c:v>
                </c:pt>
                <c:pt idx="203">
                  <c:v>592.93902235200005</c:v>
                </c:pt>
                <c:pt idx="204">
                  <c:v>604.61995244599996</c:v>
                </c:pt>
                <c:pt idx="205">
                  <c:v>606.23313152499998</c:v>
                </c:pt>
                <c:pt idx="206">
                  <c:v>620.86817824000002</c:v>
                </c:pt>
                <c:pt idx="207">
                  <c:v>622.22902636100002</c:v>
                </c:pt>
                <c:pt idx="208">
                  <c:v>640.84142510000004</c:v>
                </c:pt>
                <c:pt idx="209">
                  <c:v>660.12126035899996</c:v>
                </c:pt>
                <c:pt idx="210">
                  <c:v>687.81920192000007</c:v>
                </c:pt>
                <c:pt idx="211">
                  <c:v>697.329012358</c:v>
                </c:pt>
                <c:pt idx="212">
                  <c:v>732.61139459399999</c:v>
                </c:pt>
                <c:pt idx="213">
                  <c:v>701.78979867600003</c:v>
                </c:pt>
                <c:pt idx="214">
                  <c:v>696.16561704399999</c:v>
                </c:pt>
                <c:pt idx="215">
                  <c:v>703.11298714600002</c:v>
                </c:pt>
                <c:pt idx="216">
                  <c:v>724.5640593899999</c:v>
                </c:pt>
                <c:pt idx="217">
                  <c:v>725.77081851200001</c:v>
                </c:pt>
                <c:pt idx="218">
                  <c:v>752.958474959</c:v>
                </c:pt>
                <c:pt idx="219">
                  <c:v>774.48219121299996</c:v>
                </c:pt>
                <c:pt idx="220">
                  <c:v>778.21168572600004</c:v>
                </c:pt>
                <c:pt idx="221">
                  <c:v>727.58090812399996</c:v>
                </c:pt>
                <c:pt idx="222">
                  <c:v>755.46808419700005</c:v>
                </c:pt>
                <c:pt idx="223">
                  <c:v>701.30885609799998</c:v>
                </c:pt>
                <c:pt idx="224">
                  <c:v>759.81520913400004</c:v>
                </c:pt>
                <c:pt idx="225">
                  <c:v>788.341731039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1E-49EA-9DC6-DC5E6B2382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396291456"/>
        <c:axId val="416187904"/>
      </c:barChart>
      <c:lineChart>
        <c:grouping val="standard"/>
        <c:varyColors val="0"/>
        <c:ser>
          <c:idx val="1"/>
          <c:order val="1"/>
          <c:tx>
            <c:strRef>
              <c:f>'Figure 10.3'!$G$2</c:f>
              <c:strCache>
                <c:ptCount val="1"/>
                <c:pt idx="0">
                  <c:v> Smart Beta ETF AUM as a % of Total ETF AUM [RHS]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gure 10.3'!$G$3:$G$228</c:f>
              <c:numCache>
                <c:formatCode>0.0%</c:formatCode>
                <c:ptCount val="226"/>
                <c:pt idx="0">
                  <c:v>5.3232405743636798E-3</c:v>
                </c:pt>
                <c:pt idx="1">
                  <c:v>4.8176420193998537E-3</c:v>
                </c:pt>
                <c:pt idx="2">
                  <c:v>9.343741592853708E-3</c:v>
                </c:pt>
                <c:pt idx="3">
                  <c:v>9.702877721108177E-3</c:v>
                </c:pt>
                <c:pt idx="4">
                  <c:v>1.2256392579504867E-2</c:v>
                </c:pt>
                <c:pt idx="5">
                  <c:v>1.4829690921253804E-2</c:v>
                </c:pt>
                <c:pt idx="6">
                  <c:v>1.8957800345441884E-2</c:v>
                </c:pt>
                <c:pt idx="7">
                  <c:v>2.1912765807958864E-2</c:v>
                </c:pt>
                <c:pt idx="8">
                  <c:v>2.6144463433072529E-2</c:v>
                </c:pt>
                <c:pt idx="9">
                  <c:v>2.9004152206441491E-2</c:v>
                </c:pt>
                <c:pt idx="10">
                  <c:v>3.1045017067223027E-2</c:v>
                </c:pt>
                <c:pt idx="11">
                  <c:v>3.0527258414398406E-2</c:v>
                </c:pt>
                <c:pt idx="12">
                  <c:v>3.6376189686499832E-2</c:v>
                </c:pt>
                <c:pt idx="13">
                  <c:v>4.0275519013048558E-2</c:v>
                </c:pt>
                <c:pt idx="14">
                  <c:v>4.7557094417118889E-2</c:v>
                </c:pt>
                <c:pt idx="15">
                  <c:v>5.2641484995797697E-2</c:v>
                </c:pt>
                <c:pt idx="16">
                  <c:v>5.2149580798638122E-2</c:v>
                </c:pt>
                <c:pt idx="17">
                  <c:v>5.3826552631730466E-2</c:v>
                </c:pt>
                <c:pt idx="18">
                  <c:v>5.736453845258193E-2</c:v>
                </c:pt>
                <c:pt idx="19">
                  <c:v>6.1575110143361367E-2</c:v>
                </c:pt>
                <c:pt idx="20">
                  <c:v>5.7640003383907595E-2</c:v>
                </c:pt>
                <c:pt idx="21">
                  <c:v>5.8446421656243343E-2</c:v>
                </c:pt>
                <c:pt idx="22">
                  <c:v>6.4009637906515537E-2</c:v>
                </c:pt>
                <c:pt idx="23">
                  <c:v>7.5861442272421101E-2</c:v>
                </c:pt>
                <c:pt idx="24">
                  <c:v>7.3177389876009691E-2</c:v>
                </c:pt>
                <c:pt idx="25">
                  <c:v>7.4251481580554654E-2</c:v>
                </c:pt>
                <c:pt idx="26">
                  <c:v>6.5392165189970874E-2</c:v>
                </c:pt>
                <c:pt idx="27">
                  <c:v>6.7657109997473971E-2</c:v>
                </c:pt>
                <c:pt idx="28">
                  <c:v>6.8363083896382973E-2</c:v>
                </c:pt>
                <c:pt idx="29">
                  <c:v>6.3428519557401836E-2</c:v>
                </c:pt>
                <c:pt idx="30">
                  <c:v>6.8588298531418276E-2</c:v>
                </c:pt>
                <c:pt idx="31">
                  <c:v>7.6346557744600599E-2</c:v>
                </c:pt>
                <c:pt idx="32">
                  <c:v>7.5879378295609923E-2</c:v>
                </c:pt>
                <c:pt idx="33">
                  <c:v>7.5875602456101393E-2</c:v>
                </c:pt>
                <c:pt idx="34">
                  <c:v>7.0850074379195591E-2</c:v>
                </c:pt>
                <c:pt idx="35">
                  <c:v>7.1657457084794624E-2</c:v>
                </c:pt>
                <c:pt idx="36">
                  <c:v>7.7254997690993088E-2</c:v>
                </c:pt>
                <c:pt idx="37">
                  <c:v>8.3325453572809183E-2</c:v>
                </c:pt>
                <c:pt idx="38">
                  <c:v>9.4489671929493299E-2</c:v>
                </c:pt>
                <c:pt idx="39">
                  <c:v>0.10526738645269654</c:v>
                </c:pt>
                <c:pt idx="40">
                  <c:v>0.10613793344679306</c:v>
                </c:pt>
                <c:pt idx="41">
                  <c:v>0.10698563846204426</c:v>
                </c:pt>
                <c:pt idx="42">
                  <c:v>0.1151978289113975</c:v>
                </c:pt>
                <c:pt idx="43">
                  <c:v>0.11399213670416304</c:v>
                </c:pt>
                <c:pt idx="44">
                  <c:v>0.12456637487441426</c:v>
                </c:pt>
                <c:pt idx="45">
                  <c:v>0.13177279333757272</c:v>
                </c:pt>
                <c:pt idx="46">
                  <c:v>0.13327727348951851</c:v>
                </c:pt>
                <c:pt idx="47">
                  <c:v>0.13859956917724742</c:v>
                </c:pt>
                <c:pt idx="48">
                  <c:v>0.14264274677531949</c:v>
                </c:pt>
                <c:pt idx="49">
                  <c:v>0.14525337735307969</c:v>
                </c:pt>
                <c:pt idx="50">
                  <c:v>0.15381533444421114</c:v>
                </c:pt>
                <c:pt idx="51">
                  <c:v>0.15679566142945722</c:v>
                </c:pt>
                <c:pt idx="52">
                  <c:v>0.16333348475091836</c:v>
                </c:pt>
                <c:pt idx="53">
                  <c:v>0.16570179024013273</c:v>
                </c:pt>
                <c:pt idx="54">
                  <c:v>0.17242858699111982</c:v>
                </c:pt>
                <c:pt idx="55">
                  <c:v>0.17571279550445171</c:v>
                </c:pt>
                <c:pt idx="56">
                  <c:v>0.17863804925099999</c:v>
                </c:pt>
                <c:pt idx="57">
                  <c:v>0.18559771239816222</c:v>
                </c:pt>
                <c:pt idx="58">
                  <c:v>0.18159430918007255</c:v>
                </c:pt>
                <c:pt idx="59">
                  <c:v>0.18504704640720229</c:v>
                </c:pt>
                <c:pt idx="60">
                  <c:v>0.18179524429652177</c:v>
                </c:pt>
                <c:pt idx="61">
                  <c:v>0.19238850996664089</c:v>
                </c:pt>
                <c:pt idx="62">
                  <c:v>0.19851078376795503</c:v>
                </c:pt>
                <c:pt idx="63">
                  <c:v>0.20236327586115657</c:v>
                </c:pt>
                <c:pt idx="64">
                  <c:v>0.19754691873779134</c:v>
                </c:pt>
                <c:pt idx="65">
                  <c:v>0.19531362195800334</c:v>
                </c:pt>
                <c:pt idx="66">
                  <c:v>0.19438874117306154</c:v>
                </c:pt>
                <c:pt idx="67">
                  <c:v>0.19400857995874612</c:v>
                </c:pt>
                <c:pt idx="68">
                  <c:v>0.19008793368060681</c:v>
                </c:pt>
                <c:pt idx="69">
                  <c:v>0.18738056704870573</c:v>
                </c:pt>
                <c:pt idx="70">
                  <c:v>0.19211660134682329</c:v>
                </c:pt>
                <c:pt idx="71">
                  <c:v>0.18778654407668846</c:v>
                </c:pt>
                <c:pt idx="72">
                  <c:v>0.18776122940100329</c:v>
                </c:pt>
                <c:pt idx="73">
                  <c:v>0.19174518897176809</c:v>
                </c:pt>
                <c:pt idx="74">
                  <c:v>0.18462507741391929</c:v>
                </c:pt>
                <c:pt idx="75">
                  <c:v>0.19060355100544221</c:v>
                </c:pt>
                <c:pt idx="76">
                  <c:v>0.18921066383097276</c:v>
                </c:pt>
                <c:pt idx="77">
                  <c:v>0.19217996820491501</c:v>
                </c:pt>
                <c:pt idx="78">
                  <c:v>0.19724288946080903</c:v>
                </c:pt>
                <c:pt idx="79">
                  <c:v>0.19959469232401189</c:v>
                </c:pt>
                <c:pt idx="80">
                  <c:v>0.21027386026241451</c:v>
                </c:pt>
                <c:pt idx="81">
                  <c:v>0.21412044535863592</c:v>
                </c:pt>
                <c:pt idx="82">
                  <c:v>0.21106392100355717</c:v>
                </c:pt>
                <c:pt idx="83">
                  <c:v>0.21619332164518784</c:v>
                </c:pt>
                <c:pt idx="84">
                  <c:v>0.2228760736342657</c:v>
                </c:pt>
                <c:pt idx="85">
                  <c:v>0.21523589493920894</c:v>
                </c:pt>
                <c:pt idx="86">
                  <c:v>0.21173985213967267</c:v>
                </c:pt>
                <c:pt idx="87">
                  <c:v>0.2067627254258885</c:v>
                </c:pt>
                <c:pt idx="88">
                  <c:v>0.19214504832780391</c:v>
                </c:pt>
                <c:pt idx="89">
                  <c:v>0.19285002595505729</c:v>
                </c:pt>
                <c:pt idx="90">
                  <c:v>0.19088573685663793</c:v>
                </c:pt>
                <c:pt idx="91">
                  <c:v>0.1849069716522545</c:v>
                </c:pt>
                <c:pt idx="92">
                  <c:v>0.18274612175804916</c:v>
                </c:pt>
                <c:pt idx="93">
                  <c:v>0.18239986815853748</c:v>
                </c:pt>
                <c:pt idx="94">
                  <c:v>0.17419742789952203</c:v>
                </c:pt>
                <c:pt idx="95">
                  <c:v>0.179974604007755</c:v>
                </c:pt>
                <c:pt idx="96">
                  <c:v>0.17829943921597566</c:v>
                </c:pt>
                <c:pt idx="97">
                  <c:v>0.17737611951556242</c:v>
                </c:pt>
                <c:pt idx="98">
                  <c:v>0.1719737386215191</c:v>
                </c:pt>
                <c:pt idx="99">
                  <c:v>0.17831177532209752</c:v>
                </c:pt>
                <c:pt idx="100">
                  <c:v>0.1633873837533501</c:v>
                </c:pt>
                <c:pt idx="101">
                  <c:v>0.16552502441910993</c:v>
                </c:pt>
                <c:pt idx="102">
                  <c:v>0.16129790955291176</c:v>
                </c:pt>
                <c:pt idx="103">
                  <c:v>0.1600280839333072</c:v>
                </c:pt>
                <c:pt idx="104">
                  <c:v>0.15260727889345815</c:v>
                </c:pt>
                <c:pt idx="105">
                  <c:v>0.15017907293011773</c:v>
                </c:pt>
                <c:pt idx="106">
                  <c:v>0.14749523480058452</c:v>
                </c:pt>
                <c:pt idx="107">
                  <c:v>0.15089904798654005</c:v>
                </c:pt>
                <c:pt idx="108">
                  <c:v>0.14635465974904002</c:v>
                </c:pt>
                <c:pt idx="109">
                  <c:v>0.1459910643992125</c:v>
                </c:pt>
                <c:pt idx="110">
                  <c:v>0.14777234209850962</c:v>
                </c:pt>
                <c:pt idx="111">
                  <c:v>0.15029717917554583</c:v>
                </c:pt>
                <c:pt idx="112">
                  <c:v>0.14966308928175684</c:v>
                </c:pt>
                <c:pt idx="113">
                  <c:v>0.14453589738711198</c:v>
                </c:pt>
                <c:pt idx="114">
                  <c:v>0.14272265537558301</c:v>
                </c:pt>
                <c:pt idx="115">
                  <c:v>0.14246868025564799</c:v>
                </c:pt>
                <c:pt idx="116">
                  <c:v>0.14547350617226434</c:v>
                </c:pt>
                <c:pt idx="117">
                  <c:v>0.14699725294951968</c:v>
                </c:pt>
                <c:pt idx="118">
                  <c:v>0.14976324904382976</c:v>
                </c:pt>
                <c:pt idx="119">
                  <c:v>0.15291858676336242</c:v>
                </c:pt>
                <c:pt idx="120">
                  <c:v>0.14684522337319494</c:v>
                </c:pt>
                <c:pt idx="121">
                  <c:v>0.13919893742598313</c:v>
                </c:pt>
                <c:pt idx="122">
                  <c:v>0.1394424282921925</c:v>
                </c:pt>
                <c:pt idx="123">
                  <c:v>0.13665037428831261</c:v>
                </c:pt>
                <c:pt idx="124">
                  <c:v>0.13936271597870334</c:v>
                </c:pt>
                <c:pt idx="125">
                  <c:v>0.14201074481399997</c:v>
                </c:pt>
                <c:pt idx="126">
                  <c:v>0.14739269765990756</c:v>
                </c:pt>
                <c:pt idx="127">
                  <c:v>0.1521673895160037</c:v>
                </c:pt>
                <c:pt idx="128">
                  <c:v>0.15759908425000763</c:v>
                </c:pt>
                <c:pt idx="129">
                  <c:v>0.16166303908019086</c:v>
                </c:pt>
                <c:pt idx="130">
                  <c:v>0.16273295901105458</c:v>
                </c:pt>
                <c:pt idx="131">
                  <c:v>0.15990025966734994</c:v>
                </c:pt>
                <c:pt idx="132">
                  <c:v>0.16445352163154978</c:v>
                </c:pt>
                <c:pt idx="133">
                  <c:v>0.16152758388114299</c:v>
                </c:pt>
                <c:pt idx="134">
                  <c:v>0.15864820490236997</c:v>
                </c:pt>
                <c:pt idx="135">
                  <c:v>0.15602958850361284</c:v>
                </c:pt>
                <c:pt idx="136">
                  <c:v>0.15567397108939293</c:v>
                </c:pt>
                <c:pt idx="137">
                  <c:v>0.15786820117993261</c:v>
                </c:pt>
                <c:pt idx="138">
                  <c:v>0.16379209348351315</c:v>
                </c:pt>
                <c:pt idx="139">
                  <c:v>0.16828357704174543</c:v>
                </c:pt>
                <c:pt idx="140">
                  <c:v>0.16630322558143718</c:v>
                </c:pt>
                <c:pt idx="141">
                  <c:v>0.17068200644865153</c:v>
                </c:pt>
                <c:pt idx="142">
                  <c:v>0.17538118750308562</c:v>
                </c:pt>
                <c:pt idx="143">
                  <c:v>0.17608574064176627</c:v>
                </c:pt>
                <c:pt idx="144">
                  <c:v>0.17526632260478167</c:v>
                </c:pt>
                <c:pt idx="145">
                  <c:v>0.17472984491867638</c:v>
                </c:pt>
                <c:pt idx="146">
                  <c:v>0.17516562184424619</c:v>
                </c:pt>
                <c:pt idx="147">
                  <c:v>0.17703400257064147</c:v>
                </c:pt>
                <c:pt idx="148">
                  <c:v>0.17372109591763857</c:v>
                </c:pt>
                <c:pt idx="149">
                  <c:v>0.17567239941102758</c:v>
                </c:pt>
                <c:pt idx="150">
                  <c:v>0.17617370220228587</c:v>
                </c:pt>
                <c:pt idx="151">
                  <c:v>0.17452020715219679</c:v>
                </c:pt>
                <c:pt idx="152">
                  <c:v>0.18094092930695055</c:v>
                </c:pt>
                <c:pt idx="153">
                  <c:v>0.18818170413786892</c:v>
                </c:pt>
                <c:pt idx="154">
                  <c:v>0.19781326507863198</c:v>
                </c:pt>
                <c:pt idx="155">
                  <c:v>0.20500207232069159</c:v>
                </c:pt>
                <c:pt idx="156">
                  <c:v>0.21147763474876444</c:v>
                </c:pt>
                <c:pt idx="157">
                  <c:v>0.22037712096815296</c:v>
                </c:pt>
                <c:pt idx="158">
                  <c:v>0.22028593287751091</c:v>
                </c:pt>
                <c:pt idx="159">
                  <c:v>0.22238385796426202</c:v>
                </c:pt>
                <c:pt idx="160">
                  <c:v>0.22093622069123062</c:v>
                </c:pt>
                <c:pt idx="161">
                  <c:v>0.22240720007232095</c:v>
                </c:pt>
                <c:pt idx="162">
                  <c:v>0.22652634324231921</c:v>
                </c:pt>
                <c:pt idx="163">
                  <c:v>0.22847934826863794</c:v>
                </c:pt>
                <c:pt idx="164">
                  <c:v>0.23136417546436938</c:v>
                </c:pt>
                <c:pt idx="165">
                  <c:v>0.23146402923577955</c:v>
                </c:pt>
                <c:pt idx="166">
                  <c:v>0.23405149187838725</c:v>
                </c:pt>
                <c:pt idx="167">
                  <c:v>0.23314073649187636</c:v>
                </c:pt>
                <c:pt idx="168">
                  <c:v>0.2347227673452506</c:v>
                </c:pt>
                <c:pt idx="169">
                  <c:v>0.23623091262386478</c:v>
                </c:pt>
                <c:pt idx="170">
                  <c:v>0.23404058587849827</c:v>
                </c:pt>
                <c:pt idx="171">
                  <c:v>0.2376826889151176</c:v>
                </c:pt>
                <c:pt idx="172">
                  <c:v>0.2400364557982452</c:v>
                </c:pt>
                <c:pt idx="173">
                  <c:v>0.24413627059471754</c:v>
                </c:pt>
                <c:pt idx="174">
                  <c:v>0.24704375139377918</c:v>
                </c:pt>
                <c:pt idx="175">
                  <c:v>0.24823131635975151</c:v>
                </c:pt>
                <c:pt idx="176">
                  <c:v>0.25434247635883372</c:v>
                </c:pt>
                <c:pt idx="177">
                  <c:v>0.25874245229671428</c:v>
                </c:pt>
                <c:pt idx="178">
                  <c:v>0.26420602543050586</c:v>
                </c:pt>
                <c:pt idx="179">
                  <c:v>0.26433023198248473</c:v>
                </c:pt>
                <c:pt idx="180">
                  <c:v>0.26779926318993441</c:v>
                </c:pt>
                <c:pt idx="181">
                  <c:v>0.26829170335989194</c:v>
                </c:pt>
                <c:pt idx="182">
                  <c:v>0.27023770813831777</c:v>
                </c:pt>
                <c:pt idx="183">
                  <c:v>0.26604130398161963</c:v>
                </c:pt>
                <c:pt idx="184">
                  <c:v>0.25991723142005707</c:v>
                </c:pt>
                <c:pt idx="185">
                  <c:v>0.26240708606000807</c:v>
                </c:pt>
                <c:pt idx="186">
                  <c:v>0.2668447588068894</c:v>
                </c:pt>
                <c:pt idx="187">
                  <c:v>0.26369796875285489</c:v>
                </c:pt>
                <c:pt idx="188">
                  <c:v>0.25613181156538922</c:v>
                </c:pt>
                <c:pt idx="189">
                  <c:v>0.25708299323655237</c:v>
                </c:pt>
                <c:pt idx="190">
                  <c:v>0.25749566180165323</c:v>
                </c:pt>
                <c:pt idx="191">
                  <c:v>0.25795300051908071</c:v>
                </c:pt>
                <c:pt idx="192">
                  <c:v>0.26258204266993967</c:v>
                </c:pt>
                <c:pt idx="193">
                  <c:v>0.26397728535830961</c:v>
                </c:pt>
                <c:pt idx="194">
                  <c:v>0.26318795862803701</c:v>
                </c:pt>
                <c:pt idx="195">
                  <c:v>0.26167768811132419</c:v>
                </c:pt>
                <c:pt idx="196">
                  <c:v>0.26280273569492402</c:v>
                </c:pt>
                <c:pt idx="197">
                  <c:v>0.26086105670599091</c:v>
                </c:pt>
                <c:pt idx="198">
                  <c:v>0.26724736206059413</c:v>
                </c:pt>
                <c:pt idx="199">
                  <c:v>0.26818883246389785</c:v>
                </c:pt>
                <c:pt idx="200">
                  <c:v>0.26491021351329347</c:v>
                </c:pt>
                <c:pt idx="201">
                  <c:v>0.26521816277633453</c:v>
                </c:pt>
                <c:pt idx="202">
                  <c:v>0.26171128796620879</c:v>
                </c:pt>
                <c:pt idx="203">
                  <c:v>0.26023681960790435</c:v>
                </c:pt>
                <c:pt idx="204">
                  <c:v>0.25969278128534989</c:v>
                </c:pt>
                <c:pt idx="205">
                  <c:v>0.25545107744148116</c:v>
                </c:pt>
                <c:pt idx="206">
                  <c:v>0.25424361318901995</c:v>
                </c:pt>
                <c:pt idx="207">
                  <c:v>0.25108985267093403</c:v>
                </c:pt>
                <c:pt idx="208">
                  <c:v>0.25319090834196467</c:v>
                </c:pt>
                <c:pt idx="209">
                  <c:v>0.25253665711896472</c:v>
                </c:pt>
                <c:pt idx="210">
                  <c:v>0.25646267495903036</c:v>
                </c:pt>
                <c:pt idx="211">
                  <c:v>0.25416899344298433</c:v>
                </c:pt>
                <c:pt idx="212">
                  <c:v>0.25110214417742582</c:v>
                </c:pt>
                <c:pt idx="213">
                  <c:v>0.25009915057521703</c:v>
                </c:pt>
                <c:pt idx="214">
                  <c:v>0.25267364600268027</c:v>
                </c:pt>
                <c:pt idx="215">
                  <c:v>0.25201160425228697</c:v>
                </c:pt>
                <c:pt idx="216">
                  <c:v>0.2550657952631194</c:v>
                </c:pt>
                <c:pt idx="217">
                  <c:v>0.25824427752957874</c:v>
                </c:pt>
                <c:pt idx="218">
                  <c:v>0.26040102735695553</c:v>
                </c:pt>
                <c:pt idx="219">
                  <c:v>0.26273062800370667</c:v>
                </c:pt>
                <c:pt idx="220">
                  <c:v>0.26265148986366138</c:v>
                </c:pt>
                <c:pt idx="221">
                  <c:v>0.26173957526853275</c:v>
                </c:pt>
                <c:pt idx="222">
                  <c:v>0.26495817644145098</c:v>
                </c:pt>
                <c:pt idx="223">
                  <c:v>0.25982895381953053</c:v>
                </c:pt>
                <c:pt idx="224">
                  <c:v>0.26375615631254035</c:v>
                </c:pt>
                <c:pt idx="225">
                  <c:v>0.26632352706625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1E-49EA-9DC6-DC5E6B2382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0624256"/>
        <c:axId val="416189824"/>
      </c:lineChart>
      <c:dateAx>
        <c:axId val="39629145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6187904"/>
        <c:crosses val="autoZero"/>
        <c:auto val="1"/>
        <c:lblOffset val="100"/>
        <c:baseTimeUnit val="months"/>
      </c:dateAx>
      <c:valAx>
        <c:axId val="416187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 B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* #,##0_);_(* \(#,##0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6291456"/>
        <c:crosses val="autoZero"/>
        <c:crossBetween val="between"/>
      </c:valAx>
      <c:valAx>
        <c:axId val="41618982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 Total</a:t>
                </a:r>
                <a:r>
                  <a:rPr lang="en-US" baseline="0"/>
                  <a:t> AUM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624256"/>
        <c:crosses val="max"/>
        <c:crossBetween val="between"/>
      </c:valAx>
      <c:catAx>
        <c:axId val="420624256"/>
        <c:scaling>
          <c:orientation val="minMax"/>
        </c:scaling>
        <c:delete val="1"/>
        <c:axPos val="b"/>
        <c:majorTickMark val="none"/>
        <c:minorTickMark val="none"/>
        <c:tickLblPos val="none"/>
        <c:crossAx val="416189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15650233607378E-2"/>
          <c:y val="6.0639057740444202E-2"/>
          <c:w val="0.90254327560852765"/>
          <c:h val="0.64445188191889646"/>
        </c:manualLayout>
      </c:layout>
      <c:lineChart>
        <c:grouping val="standard"/>
        <c:varyColors val="0"/>
        <c:ser>
          <c:idx val="3"/>
          <c:order val="0"/>
          <c:tx>
            <c:strRef>
              <c:f>Figure_11.1!$A$7</c:f>
              <c:strCache>
                <c:ptCount val="1"/>
                <c:pt idx="0">
                  <c:v>2015</c:v>
                </c:pt>
              </c:strCache>
            </c:strRef>
          </c:tx>
          <c:marker>
            <c:symbol val="none"/>
          </c:marker>
          <c:cat>
            <c:strRef>
              <c:f>Figure_11.1!$K$3:$Z$3</c:f>
              <c:strCache>
                <c:ptCount val="16"/>
                <c:pt idx="0">
                  <c:v>03/19/14</c:v>
                </c:pt>
                <c:pt idx="1">
                  <c:v>06/18/14</c:v>
                </c:pt>
                <c:pt idx="2">
                  <c:v>09/17/14</c:v>
                </c:pt>
                <c:pt idx="3">
                  <c:v>12/17/14</c:v>
                </c:pt>
                <c:pt idx="4">
                  <c:v>03/18/15</c:v>
                </c:pt>
                <c:pt idx="5">
                  <c:v>06/17/15</c:v>
                </c:pt>
                <c:pt idx="6">
                  <c:v>09/17/15</c:v>
                </c:pt>
                <c:pt idx="7">
                  <c:v>12/16/15</c:v>
                </c:pt>
                <c:pt idx="8">
                  <c:v>03/16/16</c:v>
                </c:pt>
                <c:pt idx="9">
                  <c:v>06/15/16</c:v>
                </c:pt>
                <c:pt idx="10">
                  <c:v>9/21/2016</c:v>
                </c:pt>
                <c:pt idx="11">
                  <c:v>12/14/2016</c:v>
                </c:pt>
                <c:pt idx="12">
                  <c:v>3/15/2017</c:v>
                </c:pt>
                <c:pt idx="13">
                  <c:v>6/14/2017</c:v>
                </c:pt>
                <c:pt idx="14">
                  <c:v>9/20/2017</c:v>
                </c:pt>
                <c:pt idx="15">
                  <c:v>12/13/2017</c:v>
                </c:pt>
              </c:strCache>
            </c:strRef>
          </c:cat>
          <c:val>
            <c:numRef>
              <c:f>Figure_11.1!$K$7:$Z$7</c:f>
              <c:numCache>
                <c:formatCode>General</c:formatCode>
                <c:ptCount val="16"/>
                <c:pt idx="0">
                  <c:v>1</c:v>
                </c:pt>
                <c:pt idx="1">
                  <c:v>1.125</c:v>
                </c:pt>
                <c:pt idx="2">
                  <c:v>1.375</c:v>
                </c:pt>
                <c:pt idx="3">
                  <c:v>1.125</c:v>
                </c:pt>
                <c:pt idx="4">
                  <c:v>0.625</c:v>
                </c:pt>
                <c:pt idx="5">
                  <c:v>0.625</c:v>
                </c:pt>
                <c:pt idx="6">
                  <c:v>0.375</c:v>
                </c:pt>
                <c:pt idx="7">
                  <c:v>0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C4-4ADA-A613-6331E1B0588C}"/>
            </c:ext>
          </c:extLst>
        </c:ser>
        <c:ser>
          <c:idx val="4"/>
          <c:order val="1"/>
          <c:tx>
            <c:strRef>
              <c:f>Figure_11.1!$A$8</c:f>
              <c:strCache>
                <c:ptCount val="1"/>
                <c:pt idx="0">
                  <c:v>2016</c:v>
                </c:pt>
              </c:strCache>
            </c:strRef>
          </c:tx>
          <c:marker>
            <c:symbol val="none"/>
          </c:marker>
          <c:cat>
            <c:strRef>
              <c:f>Figure_11.1!$K$3:$Z$3</c:f>
              <c:strCache>
                <c:ptCount val="16"/>
                <c:pt idx="0">
                  <c:v>03/19/14</c:v>
                </c:pt>
                <c:pt idx="1">
                  <c:v>06/18/14</c:v>
                </c:pt>
                <c:pt idx="2">
                  <c:v>09/17/14</c:v>
                </c:pt>
                <c:pt idx="3">
                  <c:v>12/17/14</c:v>
                </c:pt>
                <c:pt idx="4">
                  <c:v>03/18/15</c:v>
                </c:pt>
                <c:pt idx="5">
                  <c:v>06/17/15</c:v>
                </c:pt>
                <c:pt idx="6">
                  <c:v>09/17/15</c:v>
                </c:pt>
                <c:pt idx="7">
                  <c:v>12/16/15</c:v>
                </c:pt>
                <c:pt idx="8">
                  <c:v>03/16/16</c:v>
                </c:pt>
                <c:pt idx="9">
                  <c:v>06/15/16</c:v>
                </c:pt>
                <c:pt idx="10">
                  <c:v>9/21/2016</c:v>
                </c:pt>
                <c:pt idx="11">
                  <c:v>12/14/2016</c:v>
                </c:pt>
                <c:pt idx="12">
                  <c:v>3/15/2017</c:v>
                </c:pt>
                <c:pt idx="13">
                  <c:v>6/14/2017</c:v>
                </c:pt>
                <c:pt idx="14">
                  <c:v>9/20/2017</c:v>
                </c:pt>
                <c:pt idx="15">
                  <c:v>12/13/2017</c:v>
                </c:pt>
              </c:strCache>
            </c:strRef>
          </c:cat>
          <c:val>
            <c:numRef>
              <c:f>Figure_11.1!$K$8:$Z$8</c:f>
              <c:numCache>
                <c:formatCode>General</c:formatCode>
                <c:ptCount val="16"/>
                <c:pt idx="0">
                  <c:v>2.25</c:v>
                </c:pt>
                <c:pt idx="1">
                  <c:v>2.5</c:v>
                </c:pt>
                <c:pt idx="2">
                  <c:v>2.875</c:v>
                </c:pt>
                <c:pt idx="3">
                  <c:v>2.5</c:v>
                </c:pt>
                <c:pt idx="4">
                  <c:v>1.875</c:v>
                </c:pt>
                <c:pt idx="5">
                  <c:v>1.625</c:v>
                </c:pt>
                <c:pt idx="6">
                  <c:v>1.375</c:v>
                </c:pt>
                <c:pt idx="7">
                  <c:v>1.375</c:v>
                </c:pt>
                <c:pt idx="8">
                  <c:v>0.875</c:v>
                </c:pt>
                <c:pt idx="9">
                  <c:v>0.875</c:v>
                </c:pt>
                <c:pt idx="10">
                  <c:v>0.625</c:v>
                </c:pt>
                <c:pt idx="11">
                  <c:v>0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C4-4ADA-A613-6331E1B0588C}"/>
            </c:ext>
          </c:extLst>
        </c:ser>
        <c:ser>
          <c:idx val="5"/>
          <c:order val="2"/>
          <c:tx>
            <c:strRef>
              <c:f>Figure_11.1!$A$9</c:f>
              <c:strCache>
                <c:ptCount val="1"/>
                <c:pt idx="0">
                  <c:v>2017</c:v>
                </c:pt>
              </c:strCache>
            </c:strRef>
          </c:tx>
          <c:marker>
            <c:symbol val="none"/>
          </c:marker>
          <c:cat>
            <c:strRef>
              <c:f>Figure_11.1!$K$3:$Z$3</c:f>
              <c:strCache>
                <c:ptCount val="16"/>
                <c:pt idx="0">
                  <c:v>03/19/14</c:v>
                </c:pt>
                <c:pt idx="1">
                  <c:v>06/18/14</c:v>
                </c:pt>
                <c:pt idx="2">
                  <c:v>09/17/14</c:v>
                </c:pt>
                <c:pt idx="3">
                  <c:v>12/17/14</c:v>
                </c:pt>
                <c:pt idx="4">
                  <c:v>03/18/15</c:v>
                </c:pt>
                <c:pt idx="5">
                  <c:v>06/17/15</c:v>
                </c:pt>
                <c:pt idx="6">
                  <c:v>09/17/15</c:v>
                </c:pt>
                <c:pt idx="7">
                  <c:v>12/16/15</c:v>
                </c:pt>
                <c:pt idx="8">
                  <c:v>03/16/16</c:v>
                </c:pt>
                <c:pt idx="9">
                  <c:v>06/15/16</c:v>
                </c:pt>
                <c:pt idx="10">
                  <c:v>9/21/2016</c:v>
                </c:pt>
                <c:pt idx="11">
                  <c:v>12/14/2016</c:v>
                </c:pt>
                <c:pt idx="12">
                  <c:v>3/15/2017</c:v>
                </c:pt>
                <c:pt idx="13">
                  <c:v>6/14/2017</c:v>
                </c:pt>
                <c:pt idx="14">
                  <c:v>9/20/2017</c:v>
                </c:pt>
                <c:pt idx="15">
                  <c:v>12/13/2017</c:v>
                </c:pt>
              </c:strCache>
            </c:strRef>
          </c:cat>
          <c:val>
            <c:numRef>
              <c:f>Figure_11.1!$K$9:$Z$9</c:f>
              <c:numCache>
                <c:formatCode>General</c:formatCode>
                <c:ptCount val="16"/>
                <c:pt idx="2">
                  <c:v>3.75</c:v>
                </c:pt>
                <c:pt idx="3">
                  <c:v>3.625</c:v>
                </c:pt>
                <c:pt idx="4">
                  <c:v>3.125</c:v>
                </c:pt>
                <c:pt idx="5">
                  <c:v>2.875</c:v>
                </c:pt>
                <c:pt idx="6">
                  <c:v>2.625</c:v>
                </c:pt>
                <c:pt idx="7">
                  <c:v>2.375</c:v>
                </c:pt>
                <c:pt idx="8">
                  <c:v>1.875</c:v>
                </c:pt>
                <c:pt idx="9">
                  <c:v>1.625</c:v>
                </c:pt>
                <c:pt idx="10">
                  <c:v>1.125</c:v>
                </c:pt>
                <c:pt idx="11">
                  <c:v>1.375</c:v>
                </c:pt>
                <c:pt idx="12">
                  <c:v>1.375</c:v>
                </c:pt>
                <c:pt idx="13">
                  <c:v>1.375</c:v>
                </c:pt>
                <c:pt idx="14">
                  <c:v>1.375</c:v>
                </c:pt>
                <c:pt idx="15">
                  <c:v>1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BC4-4ADA-A613-6331E1B0588C}"/>
            </c:ext>
          </c:extLst>
        </c:ser>
        <c:ser>
          <c:idx val="6"/>
          <c:order val="3"/>
          <c:tx>
            <c:strRef>
              <c:f>Figure_11.1!$A$10</c:f>
              <c:strCache>
                <c:ptCount val="1"/>
                <c:pt idx="0">
                  <c:v>2018</c:v>
                </c:pt>
              </c:strCache>
            </c:strRef>
          </c:tx>
          <c:marker>
            <c:symbol val="none"/>
          </c:marker>
          <c:cat>
            <c:strRef>
              <c:f>Figure_11.1!$K$3:$Z$3</c:f>
              <c:strCache>
                <c:ptCount val="16"/>
                <c:pt idx="0">
                  <c:v>03/19/14</c:v>
                </c:pt>
                <c:pt idx="1">
                  <c:v>06/18/14</c:v>
                </c:pt>
                <c:pt idx="2">
                  <c:v>09/17/14</c:v>
                </c:pt>
                <c:pt idx="3">
                  <c:v>12/17/14</c:v>
                </c:pt>
                <c:pt idx="4">
                  <c:v>03/18/15</c:v>
                </c:pt>
                <c:pt idx="5">
                  <c:v>06/17/15</c:v>
                </c:pt>
                <c:pt idx="6">
                  <c:v>09/17/15</c:v>
                </c:pt>
                <c:pt idx="7">
                  <c:v>12/16/15</c:v>
                </c:pt>
                <c:pt idx="8">
                  <c:v>03/16/16</c:v>
                </c:pt>
                <c:pt idx="9">
                  <c:v>06/15/16</c:v>
                </c:pt>
                <c:pt idx="10">
                  <c:v>9/21/2016</c:v>
                </c:pt>
                <c:pt idx="11">
                  <c:v>12/14/2016</c:v>
                </c:pt>
                <c:pt idx="12">
                  <c:v>3/15/2017</c:v>
                </c:pt>
                <c:pt idx="13">
                  <c:v>6/14/2017</c:v>
                </c:pt>
                <c:pt idx="14">
                  <c:v>9/20/2017</c:v>
                </c:pt>
                <c:pt idx="15">
                  <c:v>12/13/2017</c:v>
                </c:pt>
              </c:strCache>
            </c:strRef>
          </c:cat>
          <c:val>
            <c:numRef>
              <c:f>Figure_11.1!$K$10:$Z$10</c:f>
              <c:numCache>
                <c:formatCode>General</c:formatCode>
                <c:ptCount val="16"/>
                <c:pt idx="6">
                  <c:v>3.375</c:v>
                </c:pt>
                <c:pt idx="7">
                  <c:v>3.25</c:v>
                </c:pt>
                <c:pt idx="8">
                  <c:v>3</c:v>
                </c:pt>
                <c:pt idx="9">
                  <c:v>2.375</c:v>
                </c:pt>
                <c:pt idx="10">
                  <c:v>1.875</c:v>
                </c:pt>
                <c:pt idx="11">
                  <c:v>2.125</c:v>
                </c:pt>
                <c:pt idx="12">
                  <c:v>2.125</c:v>
                </c:pt>
                <c:pt idx="13">
                  <c:v>2.125</c:v>
                </c:pt>
                <c:pt idx="14">
                  <c:v>2.125</c:v>
                </c:pt>
                <c:pt idx="15">
                  <c:v>2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BC4-4ADA-A613-6331E1B0588C}"/>
            </c:ext>
          </c:extLst>
        </c:ser>
        <c:ser>
          <c:idx val="8"/>
          <c:order val="4"/>
          <c:tx>
            <c:strRef>
              <c:f>Figure_11.1!$A$15</c:f>
              <c:strCache>
                <c:ptCount val="1"/>
                <c:pt idx="0">
                  <c:v>Actual Target Fed Funds</c:v>
                </c:pt>
              </c:strCache>
            </c:strRef>
          </c:tx>
          <c:spPr>
            <a:ln>
              <a:solidFill>
                <a:schemeClr val="bg2">
                  <a:lumMod val="25000"/>
                </a:schemeClr>
              </a:solidFill>
            </a:ln>
          </c:spPr>
          <c:marker>
            <c:symbol val="none"/>
          </c:marker>
          <c:cat>
            <c:strRef>
              <c:f>Figure_11.1!$K$3:$Z$3</c:f>
              <c:strCache>
                <c:ptCount val="16"/>
                <c:pt idx="0">
                  <c:v>03/19/14</c:v>
                </c:pt>
                <c:pt idx="1">
                  <c:v>06/18/14</c:v>
                </c:pt>
                <c:pt idx="2">
                  <c:v>09/17/14</c:v>
                </c:pt>
                <c:pt idx="3">
                  <c:v>12/17/14</c:v>
                </c:pt>
                <c:pt idx="4">
                  <c:v>03/18/15</c:v>
                </c:pt>
                <c:pt idx="5">
                  <c:v>06/17/15</c:v>
                </c:pt>
                <c:pt idx="6">
                  <c:v>09/17/15</c:v>
                </c:pt>
                <c:pt idx="7">
                  <c:v>12/16/15</c:v>
                </c:pt>
                <c:pt idx="8">
                  <c:v>03/16/16</c:v>
                </c:pt>
                <c:pt idx="9">
                  <c:v>06/15/16</c:v>
                </c:pt>
                <c:pt idx="10">
                  <c:v>9/21/2016</c:v>
                </c:pt>
                <c:pt idx="11">
                  <c:v>12/14/2016</c:v>
                </c:pt>
                <c:pt idx="12">
                  <c:v>3/15/2017</c:v>
                </c:pt>
                <c:pt idx="13">
                  <c:v>6/14/2017</c:v>
                </c:pt>
                <c:pt idx="14">
                  <c:v>9/20/2017</c:v>
                </c:pt>
                <c:pt idx="15">
                  <c:v>12/13/2017</c:v>
                </c:pt>
              </c:strCache>
            </c:strRef>
          </c:cat>
          <c:val>
            <c:numRef>
              <c:f>Figure_11.1!$K$15:$Z$15</c:f>
              <c:numCache>
                <c:formatCode>General</c:formatCode>
                <c:ptCount val="16"/>
                <c:pt idx="0">
                  <c:v>0.125</c:v>
                </c:pt>
                <c:pt idx="1">
                  <c:v>0.125</c:v>
                </c:pt>
                <c:pt idx="2">
                  <c:v>0.125</c:v>
                </c:pt>
                <c:pt idx="3">
                  <c:v>0.125</c:v>
                </c:pt>
                <c:pt idx="4">
                  <c:v>0.125</c:v>
                </c:pt>
                <c:pt idx="5">
                  <c:v>0.125</c:v>
                </c:pt>
                <c:pt idx="6">
                  <c:v>0.125</c:v>
                </c:pt>
                <c:pt idx="7">
                  <c:v>0.375</c:v>
                </c:pt>
                <c:pt idx="8">
                  <c:v>0.375</c:v>
                </c:pt>
                <c:pt idx="9">
                  <c:v>0.375</c:v>
                </c:pt>
                <c:pt idx="10">
                  <c:v>0.375</c:v>
                </c:pt>
                <c:pt idx="11">
                  <c:v>0.625</c:v>
                </c:pt>
                <c:pt idx="12">
                  <c:v>0.875</c:v>
                </c:pt>
                <c:pt idx="13">
                  <c:v>1.125</c:v>
                </c:pt>
                <c:pt idx="14">
                  <c:v>1.125</c:v>
                </c:pt>
                <c:pt idx="15">
                  <c:v>1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BC4-4ADA-A613-6331E1B058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411776"/>
        <c:axId val="242294784"/>
      </c:lineChart>
      <c:catAx>
        <c:axId val="24241177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294784"/>
        <c:crosses val="autoZero"/>
        <c:auto val="1"/>
        <c:lblAlgn val="ctr"/>
        <c:lblOffset val="100"/>
        <c:noMultiLvlLbl val="0"/>
      </c:catAx>
      <c:valAx>
        <c:axId val="2422947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Policy Rate (%)</a:t>
                </a:r>
              </a:p>
            </c:rich>
          </c:tx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424117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2771836345213006"/>
          <c:y val="0.88881877371441298"/>
          <c:w val="0.74535407180129698"/>
          <c:h val="0.10770982802510649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Figure 1.5'!$S$25</c:f>
              <c:strCache>
                <c:ptCount val="1"/>
                <c:pt idx="0">
                  <c:v>U.S.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S$26:$S$39</c:f>
              <c:numCache>
                <c:formatCode>0.0%</c:formatCode>
                <c:ptCount val="14"/>
                <c:pt idx="0">
                  <c:v>0.45427728613569324</c:v>
                </c:pt>
                <c:pt idx="1">
                  <c:v>0.41580453444860227</c:v>
                </c:pt>
                <c:pt idx="2">
                  <c:v>0.38662451842339229</c:v>
                </c:pt>
                <c:pt idx="3">
                  <c:v>0.32822050513204937</c:v>
                </c:pt>
                <c:pt idx="4">
                  <c:v>0.35773813198345578</c:v>
                </c:pt>
                <c:pt idx="5">
                  <c:v>0.32038504855606792</c:v>
                </c:pt>
                <c:pt idx="6">
                  <c:v>0.31441929850094602</c:v>
                </c:pt>
                <c:pt idx="7">
                  <c:v>0.32319454489100113</c:v>
                </c:pt>
                <c:pt idx="8">
                  <c:v>0.3411861463949557</c:v>
                </c:pt>
                <c:pt idx="9">
                  <c:v>0.36940550842247633</c:v>
                </c:pt>
                <c:pt idx="10">
                  <c:v>0.38668037300829722</c:v>
                </c:pt>
                <c:pt idx="11">
                  <c:v>0.37356381789732507</c:v>
                </c:pt>
                <c:pt idx="12">
                  <c:v>0.39026895912106729</c:v>
                </c:pt>
                <c:pt idx="13">
                  <c:v>0.37650327027217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C0-4C49-84DA-0FAB6C5FEF7C}"/>
            </c:ext>
          </c:extLst>
        </c:ser>
        <c:ser>
          <c:idx val="1"/>
          <c:order val="1"/>
          <c:tx>
            <c:strRef>
              <c:f>'Figure 1.5'!$T$25</c:f>
              <c:strCache>
                <c:ptCount val="1"/>
                <c:pt idx="0">
                  <c:v>EU28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T$26:$T$39</c:f>
              <c:numCache>
                <c:formatCode>0.0%</c:formatCode>
                <c:ptCount val="14"/>
                <c:pt idx="0">
                  <c:v>0.24130350086269273</c:v>
                </c:pt>
                <c:pt idx="1">
                  <c:v>0.24753589160368822</c:v>
                </c:pt>
                <c:pt idx="2">
                  <c:v>0.26596858638743454</c:v>
                </c:pt>
                <c:pt idx="3">
                  <c:v>0.25388404698749528</c:v>
                </c:pt>
                <c:pt idx="4">
                  <c:v>0.23239088832643989</c:v>
                </c:pt>
                <c:pt idx="5">
                  <c:v>0.22244416583437812</c:v>
                </c:pt>
                <c:pt idx="6">
                  <c:v>0.19613229515354388</c:v>
                </c:pt>
                <c:pt idx="7">
                  <c:v>0.19082549850191136</c:v>
                </c:pt>
                <c:pt idx="8">
                  <c:v>0.18726126290779493</c:v>
                </c:pt>
                <c:pt idx="9">
                  <c:v>0.2000645518258945</c:v>
                </c:pt>
                <c:pt idx="10">
                  <c:v>0.17383067772964242</c:v>
                </c:pt>
                <c:pt idx="11">
                  <c:v>0.17071753222561656</c:v>
                </c:pt>
                <c:pt idx="12">
                  <c:v>0.1599486338018121</c:v>
                </c:pt>
                <c:pt idx="13">
                  <c:v>0.16666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C0-4C49-84DA-0FAB6C5FEF7C}"/>
            </c:ext>
          </c:extLst>
        </c:ser>
        <c:ser>
          <c:idx val="2"/>
          <c:order val="2"/>
          <c:tx>
            <c:strRef>
              <c:f>'Figure 1.5'!$U$25</c:f>
              <c:strCache>
                <c:ptCount val="1"/>
                <c:pt idx="0">
                  <c:v>Japan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U$26:$U$39</c:f>
              <c:numCache>
                <c:formatCode>0.0%</c:formatCode>
                <c:ptCount val="14"/>
                <c:pt idx="0">
                  <c:v>0.16265931986419546</c:v>
                </c:pt>
                <c:pt idx="1">
                  <c:v>0.18433731993054028</c:v>
                </c:pt>
                <c:pt idx="2">
                  <c:v>9.4794033389311472E-2</c:v>
                </c:pt>
                <c:pt idx="3">
                  <c:v>7.4847191788721026E-2</c:v>
                </c:pt>
                <c:pt idx="4">
                  <c:v>0.10358664115068832</c:v>
                </c:pt>
                <c:pt idx="5">
                  <c:v>7.5288467668246248E-2</c:v>
                </c:pt>
                <c:pt idx="6">
                  <c:v>7.4588851695531949E-2</c:v>
                </c:pt>
                <c:pt idx="7">
                  <c:v>7.3168715776423185E-2</c:v>
                </c:pt>
                <c:pt idx="8">
                  <c:v>6.7275884126839075E-2</c:v>
                </c:pt>
                <c:pt idx="9">
                  <c:v>6.982355834255502E-2</c:v>
                </c:pt>
                <c:pt idx="10">
                  <c:v>6.4292532491372345E-2</c:v>
                </c:pt>
                <c:pt idx="11">
                  <c:v>7.2945384099545485E-2</c:v>
                </c:pt>
                <c:pt idx="12">
                  <c:v>7.222658200756224E-2</c:v>
                </c:pt>
                <c:pt idx="13">
                  <c:v>7.294230724148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C0-4C49-84DA-0FAB6C5FEF7C}"/>
            </c:ext>
          </c:extLst>
        </c:ser>
        <c:ser>
          <c:idx val="3"/>
          <c:order val="3"/>
          <c:tx>
            <c:strRef>
              <c:f>'Figure 1.5'!$V$25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V$26:$V$39</c:f>
              <c:numCache>
                <c:formatCode>0.0%</c:formatCode>
                <c:ptCount val="14"/>
                <c:pt idx="0">
                  <c:v>1.2467301163243724E-2</c:v>
                </c:pt>
                <c:pt idx="1">
                  <c:v>9.8319759336708487E-3</c:v>
                </c:pt>
                <c:pt idx="2">
                  <c:v>2.2621752444927392E-2</c:v>
                </c:pt>
                <c:pt idx="3">
                  <c:v>7.379277394269898E-2</c:v>
                </c:pt>
                <c:pt idx="4">
                  <c:v>5.4910796962775482E-2</c:v>
                </c:pt>
                <c:pt idx="5">
                  <c:v>7.5925965277630209E-2</c:v>
                </c:pt>
                <c:pt idx="6">
                  <c:v>7.3278998690146993E-2</c:v>
                </c:pt>
                <c:pt idx="7">
                  <c:v>7.0503151151978513E-2</c:v>
                </c:pt>
                <c:pt idx="8">
                  <c:v>6.756830850772183E-2</c:v>
                </c:pt>
                <c:pt idx="9">
                  <c:v>6.0694085823189477E-2</c:v>
                </c:pt>
                <c:pt idx="10">
                  <c:v>8.8185623026653934E-2</c:v>
                </c:pt>
                <c:pt idx="11">
                  <c:v>0.12201773340287608</c:v>
                </c:pt>
                <c:pt idx="12">
                  <c:v>0.1044588713704787</c:v>
                </c:pt>
                <c:pt idx="13">
                  <c:v>0.10210516445132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C0-4C49-84DA-0FAB6C5FEF7C}"/>
            </c:ext>
          </c:extLst>
        </c:ser>
        <c:ser>
          <c:idx val="4"/>
          <c:order val="4"/>
          <c:tx>
            <c:strRef>
              <c:f>'Figure 1.5'!$W$25</c:f>
              <c:strCache>
                <c:ptCount val="1"/>
                <c:pt idx="0">
                  <c:v>Other Develope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W$26:$W$39</c:f>
              <c:numCache>
                <c:formatCode>0.0%</c:formatCode>
                <c:ptCount val="14"/>
                <c:pt idx="0">
                  <c:v>8.9525240719096108E-2</c:v>
                </c:pt>
                <c:pt idx="1">
                  <c:v>9.3672805537212328E-2</c:v>
                </c:pt>
                <c:pt idx="2">
                  <c:v>0.10317099674009682</c:v>
                </c:pt>
                <c:pt idx="3">
                  <c:v>0.11664497421618861</c:v>
                </c:pt>
                <c:pt idx="4">
                  <c:v>0.10744490400642015</c:v>
                </c:pt>
                <c:pt idx="5">
                  <c:v>0.12724452283303939</c:v>
                </c:pt>
                <c:pt idx="6">
                  <c:v>0.13238611555814289</c:v>
                </c:pt>
                <c:pt idx="7">
                  <c:v>0.12784378551503253</c:v>
                </c:pt>
                <c:pt idx="8">
                  <c:v>0.13413140820615921</c:v>
                </c:pt>
                <c:pt idx="9">
                  <c:v>0.11766875691626706</c:v>
                </c:pt>
                <c:pt idx="10">
                  <c:v>0.11254864527498348</c:v>
                </c:pt>
                <c:pt idx="11">
                  <c:v>0.10242157812383577</c:v>
                </c:pt>
                <c:pt idx="12">
                  <c:v>0.10725547549404293</c:v>
                </c:pt>
                <c:pt idx="13">
                  <c:v>0.11013432730853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EC0-4C49-84DA-0FAB6C5FEF7C}"/>
            </c:ext>
          </c:extLst>
        </c:ser>
        <c:ser>
          <c:idx val="5"/>
          <c:order val="5"/>
          <c:tx>
            <c:strRef>
              <c:f>'Figure 1.5'!$X$25</c:f>
              <c:strCache>
                <c:ptCount val="1"/>
                <c:pt idx="0">
                  <c:v>EM ex China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Figure 1.5'!$B$26:$B$39</c:f>
              <c:numCache>
                <c:formatCode>General</c:formatCod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numCache>
            </c:numRef>
          </c:cat>
          <c:val>
            <c:numRef>
              <c:f>'Figure 1.5'!$X$26:$X$39</c:f>
              <c:numCache>
                <c:formatCode>0.0%</c:formatCode>
                <c:ptCount val="14"/>
                <c:pt idx="0">
                  <c:v>3.9767351255078756E-2</c:v>
                </c:pt>
                <c:pt idx="1">
                  <c:v>4.8817472546286107E-2</c:v>
                </c:pt>
                <c:pt idx="2">
                  <c:v>0.1268201126148375</c:v>
                </c:pt>
                <c:pt idx="3">
                  <c:v>0.15261050793284675</c:v>
                </c:pt>
                <c:pt idx="4">
                  <c:v>0.1439286375702204</c:v>
                </c:pt>
                <c:pt idx="5">
                  <c:v>0.17871182983063813</c:v>
                </c:pt>
                <c:pt idx="6">
                  <c:v>0.20919444040168825</c:v>
                </c:pt>
                <c:pt idx="7">
                  <c:v>0.21446430416365328</c:v>
                </c:pt>
                <c:pt idx="8">
                  <c:v>0.20257698985652928</c:v>
                </c:pt>
                <c:pt idx="9">
                  <c:v>0.18234353866961761</c:v>
                </c:pt>
                <c:pt idx="10">
                  <c:v>0.17446214846905059</c:v>
                </c:pt>
                <c:pt idx="11">
                  <c:v>0.15833395425080099</c:v>
                </c:pt>
                <c:pt idx="12">
                  <c:v>0.16584147820503675</c:v>
                </c:pt>
                <c:pt idx="13">
                  <c:v>0.17164826405982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EC0-4C49-84DA-0FAB6C5FEF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620416"/>
        <c:axId val="274621952"/>
      </c:areaChart>
      <c:catAx>
        <c:axId val="274620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621952"/>
        <c:crosses val="autoZero"/>
        <c:auto val="1"/>
        <c:lblAlgn val="ctr"/>
        <c:lblOffset val="100"/>
        <c:noMultiLvlLbl val="0"/>
      </c:catAx>
      <c:valAx>
        <c:axId val="27462195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6204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1.6'!$C$16:$AQ$16</c:f>
              <c:numCache>
                <c:formatCode>m/d/yyyy</c:formatCode>
                <c:ptCount val="41"/>
                <c:pt idx="0">
                  <c:v>35976</c:v>
                </c:pt>
                <c:pt idx="1">
                  <c:v>36160</c:v>
                </c:pt>
                <c:pt idx="2">
                  <c:v>36341</c:v>
                </c:pt>
                <c:pt idx="3">
                  <c:v>36525</c:v>
                </c:pt>
                <c:pt idx="4">
                  <c:v>36707</c:v>
                </c:pt>
                <c:pt idx="5">
                  <c:v>36891</c:v>
                </c:pt>
                <c:pt idx="6">
                  <c:v>37072</c:v>
                </c:pt>
                <c:pt idx="7">
                  <c:v>37256</c:v>
                </c:pt>
                <c:pt idx="8">
                  <c:v>37437</c:v>
                </c:pt>
                <c:pt idx="9">
                  <c:v>37621</c:v>
                </c:pt>
                <c:pt idx="10">
                  <c:v>37802</c:v>
                </c:pt>
                <c:pt idx="11">
                  <c:v>37986</c:v>
                </c:pt>
                <c:pt idx="12">
                  <c:v>38168</c:v>
                </c:pt>
                <c:pt idx="13">
                  <c:v>38352</c:v>
                </c:pt>
                <c:pt idx="14">
                  <c:v>38533</c:v>
                </c:pt>
                <c:pt idx="15">
                  <c:v>38717</c:v>
                </c:pt>
                <c:pt idx="16">
                  <c:v>38898</c:v>
                </c:pt>
                <c:pt idx="17">
                  <c:v>39082</c:v>
                </c:pt>
                <c:pt idx="18">
                  <c:v>39263</c:v>
                </c:pt>
                <c:pt idx="19">
                  <c:v>39447</c:v>
                </c:pt>
                <c:pt idx="20">
                  <c:v>39629</c:v>
                </c:pt>
                <c:pt idx="21">
                  <c:v>39813</c:v>
                </c:pt>
                <c:pt idx="22">
                  <c:v>39994</c:v>
                </c:pt>
                <c:pt idx="23">
                  <c:v>40178</c:v>
                </c:pt>
                <c:pt idx="24">
                  <c:v>40359</c:v>
                </c:pt>
                <c:pt idx="25">
                  <c:v>40543</c:v>
                </c:pt>
                <c:pt idx="26">
                  <c:v>40724</c:v>
                </c:pt>
                <c:pt idx="27">
                  <c:v>40908</c:v>
                </c:pt>
                <c:pt idx="28">
                  <c:v>41090</c:v>
                </c:pt>
                <c:pt idx="29">
                  <c:v>41274</c:v>
                </c:pt>
                <c:pt idx="30">
                  <c:v>41455</c:v>
                </c:pt>
                <c:pt idx="31">
                  <c:v>41639</c:v>
                </c:pt>
                <c:pt idx="32">
                  <c:v>41820</c:v>
                </c:pt>
                <c:pt idx="33">
                  <c:v>42004</c:v>
                </c:pt>
                <c:pt idx="34">
                  <c:v>42185</c:v>
                </c:pt>
                <c:pt idx="35">
                  <c:v>42369</c:v>
                </c:pt>
                <c:pt idx="36">
                  <c:v>42551</c:v>
                </c:pt>
                <c:pt idx="37">
                  <c:v>42735</c:v>
                </c:pt>
                <c:pt idx="38">
                  <c:v>42916</c:v>
                </c:pt>
                <c:pt idx="39">
                  <c:v>43100</c:v>
                </c:pt>
                <c:pt idx="40">
                  <c:v>43281</c:v>
                </c:pt>
              </c:numCache>
            </c:numRef>
          </c:cat>
          <c:val>
            <c:numRef>
              <c:f>'Figure 1.6'!$C$17:$AQ$17</c:f>
              <c:numCache>
                <c:formatCode>_(* #,##0_);_(* \(#,##0\);_(* "-"??_);_(@_)</c:formatCode>
                <c:ptCount val="41"/>
                <c:pt idx="0">
                  <c:v>13.388705</c:v>
                </c:pt>
                <c:pt idx="1">
                  <c:v>12.741403</c:v>
                </c:pt>
                <c:pt idx="2">
                  <c:v>13.899848</c:v>
                </c:pt>
                <c:pt idx="3">
                  <c:v>11.732951999999999</c:v>
                </c:pt>
                <c:pt idx="4">
                  <c:v>12.374267</c:v>
                </c:pt>
                <c:pt idx="5">
                  <c:v>12.739378</c:v>
                </c:pt>
                <c:pt idx="6">
                  <c:v>17.584182999999999</c:v>
                </c:pt>
                <c:pt idx="7">
                  <c:v>21.864371999999999</c:v>
                </c:pt>
                <c:pt idx="8">
                  <c:v>21.984922000000001</c:v>
                </c:pt>
                <c:pt idx="9">
                  <c:v>21.802520999999999</c:v>
                </c:pt>
                <c:pt idx="10">
                  <c:v>35.588092000000003</c:v>
                </c:pt>
                <c:pt idx="11">
                  <c:v>34.056493000000003</c:v>
                </c:pt>
                <c:pt idx="12">
                  <c:v>49.482903</c:v>
                </c:pt>
                <c:pt idx="13">
                  <c:v>42.970838000000001</c:v>
                </c:pt>
                <c:pt idx="14">
                  <c:v>53.967283000000002</c:v>
                </c:pt>
                <c:pt idx="15">
                  <c:v>52.488270999999997</c:v>
                </c:pt>
                <c:pt idx="16">
                  <c:v>77.044155000000003</c:v>
                </c:pt>
                <c:pt idx="17">
                  <c:v>62.951715</c:v>
                </c:pt>
                <c:pt idx="18">
                  <c:v>86.611374999999995</c:v>
                </c:pt>
                <c:pt idx="19">
                  <c:v>71.532439999999994</c:v>
                </c:pt>
                <c:pt idx="20">
                  <c:v>74.245189999999994</c:v>
                </c:pt>
                <c:pt idx="21">
                  <c:v>52.963526999999999</c:v>
                </c:pt>
                <c:pt idx="22">
                  <c:v>58.044991000000003</c:v>
                </c:pt>
                <c:pt idx="23">
                  <c:v>67.416995</c:v>
                </c:pt>
                <c:pt idx="24">
                  <c:v>69.975937999999999</c:v>
                </c:pt>
                <c:pt idx="25">
                  <c:v>62.310546000000002</c:v>
                </c:pt>
                <c:pt idx="26">
                  <c:v>76.532950999999997</c:v>
                </c:pt>
                <c:pt idx="27">
                  <c:v>53.693016</c:v>
                </c:pt>
                <c:pt idx="28">
                  <c:v>56.024273999999998</c:v>
                </c:pt>
                <c:pt idx="29">
                  <c:v>49.033327</c:v>
                </c:pt>
                <c:pt idx="30">
                  <c:v>62.557327000000001</c:v>
                </c:pt>
                <c:pt idx="31">
                  <c:v>57.459587999999997</c:v>
                </c:pt>
                <c:pt idx="32">
                  <c:v>66.003383999999997</c:v>
                </c:pt>
                <c:pt idx="33">
                  <c:v>57.594301000000002</c:v>
                </c:pt>
                <c:pt idx="34">
                  <c:v>62.215114999999997</c:v>
                </c:pt>
                <c:pt idx="35">
                  <c:v>63.485855999999998</c:v>
                </c:pt>
                <c:pt idx="36">
                  <c:v>67.669242999999994</c:v>
                </c:pt>
                <c:pt idx="37">
                  <c:v>67.244848000000005</c:v>
                </c:pt>
                <c:pt idx="38">
                  <c:v>85.651204000000007</c:v>
                </c:pt>
                <c:pt idx="39">
                  <c:v>80.984069000000005</c:v>
                </c:pt>
                <c:pt idx="40">
                  <c:v>93.889791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E6-4430-9854-148FF828F7EF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1.6'!$C$16:$AQ$16</c:f>
              <c:numCache>
                <c:formatCode>m/d/yyyy</c:formatCode>
                <c:ptCount val="41"/>
                <c:pt idx="0">
                  <c:v>35976</c:v>
                </c:pt>
                <c:pt idx="1">
                  <c:v>36160</c:v>
                </c:pt>
                <c:pt idx="2">
                  <c:v>36341</c:v>
                </c:pt>
                <c:pt idx="3">
                  <c:v>36525</c:v>
                </c:pt>
                <c:pt idx="4">
                  <c:v>36707</c:v>
                </c:pt>
                <c:pt idx="5">
                  <c:v>36891</c:v>
                </c:pt>
                <c:pt idx="6">
                  <c:v>37072</c:v>
                </c:pt>
                <c:pt idx="7">
                  <c:v>37256</c:v>
                </c:pt>
                <c:pt idx="8">
                  <c:v>37437</c:v>
                </c:pt>
                <c:pt idx="9">
                  <c:v>37621</c:v>
                </c:pt>
                <c:pt idx="10">
                  <c:v>37802</c:v>
                </c:pt>
                <c:pt idx="11">
                  <c:v>37986</c:v>
                </c:pt>
                <c:pt idx="12">
                  <c:v>38168</c:v>
                </c:pt>
                <c:pt idx="13">
                  <c:v>38352</c:v>
                </c:pt>
                <c:pt idx="14">
                  <c:v>38533</c:v>
                </c:pt>
                <c:pt idx="15">
                  <c:v>38717</c:v>
                </c:pt>
                <c:pt idx="16">
                  <c:v>38898</c:v>
                </c:pt>
                <c:pt idx="17">
                  <c:v>39082</c:v>
                </c:pt>
                <c:pt idx="18">
                  <c:v>39263</c:v>
                </c:pt>
                <c:pt idx="19">
                  <c:v>39447</c:v>
                </c:pt>
                <c:pt idx="20">
                  <c:v>39629</c:v>
                </c:pt>
                <c:pt idx="21">
                  <c:v>39813</c:v>
                </c:pt>
                <c:pt idx="22">
                  <c:v>39994</c:v>
                </c:pt>
                <c:pt idx="23">
                  <c:v>40178</c:v>
                </c:pt>
                <c:pt idx="24">
                  <c:v>40359</c:v>
                </c:pt>
                <c:pt idx="25">
                  <c:v>40543</c:v>
                </c:pt>
                <c:pt idx="26">
                  <c:v>40724</c:v>
                </c:pt>
                <c:pt idx="27">
                  <c:v>40908</c:v>
                </c:pt>
                <c:pt idx="28">
                  <c:v>41090</c:v>
                </c:pt>
                <c:pt idx="29">
                  <c:v>41274</c:v>
                </c:pt>
                <c:pt idx="30">
                  <c:v>41455</c:v>
                </c:pt>
                <c:pt idx="31">
                  <c:v>41639</c:v>
                </c:pt>
                <c:pt idx="32">
                  <c:v>41820</c:v>
                </c:pt>
                <c:pt idx="33">
                  <c:v>42004</c:v>
                </c:pt>
                <c:pt idx="34">
                  <c:v>42185</c:v>
                </c:pt>
                <c:pt idx="35">
                  <c:v>42369</c:v>
                </c:pt>
                <c:pt idx="36">
                  <c:v>42551</c:v>
                </c:pt>
                <c:pt idx="37">
                  <c:v>42735</c:v>
                </c:pt>
                <c:pt idx="38">
                  <c:v>42916</c:v>
                </c:pt>
                <c:pt idx="39">
                  <c:v>43100</c:v>
                </c:pt>
                <c:pt idx="40">
                  <c:v>43281</c:v>
                </c:pt>
              </c:numCache>
            </c:numRef>
          </c:cat>
          <c:val>
            <c:numRef>
              <c:f>'Figure 1.6'!$C$18:$AQ$18</c:f>
              <c:numCache>
                <c:formatCode>_(* #,##0_);_(* \(#,##0\);_(* "-"??_);_(@_)</c:formatCode>
                <c:ptCount val="41"/>
                <c:pt idx="0">
                  <c:v>72.106521767000004</c:v>
                </c:pt>
                <c:pt idx="1">
                  <c:v>80.276622052999997</c:v>
                </c:pt>
                <c:pt idx="2">
                  <c:v>81.420274613000004</c:v>
                </c:pt>
                <c:pt idx="3">
                  <c:v>88.156431705000003</c:v>
                </c:pt>
                <c:pt idx="4">
                  <c:v>93.959822418000002</c:v>
                </c:pt>
                <c:pt idx="5">
                  <c:v>95.150854674999991</c:v>
                </c:pt>
                <c:pt idx="6">
                  <c:v>99.648589782000002</c:v>
                </c:pt>
                <c:pt idx="7">
                  <c:v>111.05876992399999</c:v>
                </c:pt>
                <c:pt idx="8">
                  <c:v>127.37262156600001</c:v>
                </c:pt>
                <c:pt idx="9">
                  <c:v>141.51341722200002</c:v>
                </c:pt>
                <c:pt idx="10">
                  <c:v>169.475866524</c:v>
                </c:pt>
                <c:pt idx="11">
                  <c:v>196.95572831000001</c:v>
                </c:pt>
                <c:pt idx="12">
                  <c:v>220.05862661099999</c:v>
                </c:pt>
                <c:pt idx="13">
                  <c:v>258.632992242</c:v>
                </c:pt>
                <c:pt idx="14">
                  <c:v>282.66537266</c:v>
                </c:pt>
                <c:pt idx="15">
                  <c:v>299.26155391200001</c:v>
                </c:pt>
                <c:pt idx="16">
                  <c:v>372.51359156300003</c:v>
                </c:pt>
                <c:pt idx="17">
                  <c:v>418.13238848999998</c:v>
                </c:pt>
                <c:pt idx="18">
                  <c:v>507.90162361199998</c:v>
                </c:pt>
                <c:pt idx="19">
                  <c:v>585.92594964499995</c:v>
                </c:pt>
                <c:pt idx="20">
                  <c:v>672.55115969799999</c:v>
                </c:pt>
                <c:pt idx="21">
                  <c:v>598.14095792700004</c:v>
                </c:pt>
                <c:pt idx="22">
                  <c:v>594.54622921099997</c:v>
                </c:pt>
                <c:pt idx="23">
                  <c:v>603.893268261</c:v>
                </c:pt>
                <c:pt idx="24">
                  <c:v>582.68142795200004</c:v>
                </c:pt>
                <c:pt idx="25">
                  <c:v>601.04283001199997</c:v>
                </c:pt>
                <c:pt idx="26">
                  <c:v>706.87937122400001</c:v>
                </c:pt>
                <c:pt idx="27">
                  <c:v>647.80698477800001</c:v>
                </c:pt>
                <c:pt idx="28">
                  <c:v>641.30528262500002</c:v>
                </c:pt>
                <c:pt idx="29">
                  <c:v>635.68096478699999</c:v>
                </c:pt>
                <c:pt idx="30">
                  <c:v>695.87873778300002</c:v>
                </c:pt>
                <c:pt idx="31">
                  <c:v>710.0923250190001</c:v>
                </c:pt>
                <c:pt idx="32">
                  <c:v>691.11435121099998</c:v>
                </c:pt>
                <c:pt idx="33">
                  <c:v>627.786022538</c:v>
                </c:pt>
                <c:pt idx="34">
                  <c:v>551.29785836999997</c:v>
                </c:pt>
                <c:pt idx="35">
                  <c:v>492.53617350300004</c:v>
                </c:pt>
                <c:pt idx="36">
                  <c:v>552.94273202699992</c:v>
                </c:pt>
                <c:pt idx="37">
                  <c:v>482.42105524999999</c:v>
                </c:pt>
                <c:pt idx="38">
                  <c:v>542.43868593900004</c:v>
                </c:pt>
                <c:pt idx="39">
                  <c:v>531.91105986799994</c:v>
                </c:pt>
                <c:pt idx="40">
                  <c:v>594.83319307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E6-4430-9854-148FF828F7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788928"/>
        <c:axId val="275790464"/>
      </c:areaChart>
      <c:dateAx>
        <c:axId val="27578892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5790464"/>
        <c:crosses val="autoZero"/>
        <c:auto val="1"/>
        <c:lblOffset val="100"/>
        <c:baseTimeUnit val="months"/>
      </c:dateAx>
      <c:valAx>
        <c:axId val="2757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57889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4806850850018"/>
          <c:y val="6.2378167641325533E-2"/>
          <c:w val="0.76654623259021171"/>
          <c:h val="0.7545480499148135"/>
        </c:manualLayout>
      </c:layout>
      <c:areaChart>
        <c:grouping val="stacked"/>
        <c:varyColors val="0"/>
        <c:ser>
          <c:idx val="0"/>
          <c:order val="0"/>
          <c:tx>
            <c:strRef>
              <c:f>'Figure 1.6'!$B$17</c:f>
              <c:strCache>
                <c:ptCount val="1"/>
                <c:pt idx="0">
                  <c:v>Total Notional Exchange Traded [LHS]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1.6'!$C$16:$AQ$16</c:f>
              <c:numCache>
                <c:formatCode>m/d/yyyy</c:formatCode>
                <c:ptCount val="41"/>
                <c:pt idx="0">
                  <c:v>35976</c:v>
                </c:pt>
                <c:pt idx="1">
                  <c:v>36160</c:v>
                </c:pt>
                <c:pt idx="2">
                  <c:v>36341</c:v>
                </c:pt>
                <c:pt idx="3">
                  <c:v>36525</c:v>
                </c:pt>
                <c:pt idx="4">
                  <c:v>36707</c:v>
                </c:pt>
                <c:pt idx="5">
                  <c:v>36891</c:v>
                </c:pt>
                <c:pt idx="6">
                  <c:v>37072</c:v>
                </c:pt>
                <c:pt idx="7">
                  <c:v>37256</c:v>
                </c:pt>
                <c:pt idx="8">
                  <c:v>37437</c:v>
                </c:pt>
                <c:pt idx="9">
                  <c:v>37621</c:v>
                </c:pt>
                <c:pt idx="10">
                  <c:v>37802</c:v>
                </c:pt>
                <c:pt idx="11">
                  <c:v>37986</c:v>
                </c:pt>
                <c:pt idx="12">
                  <c:v>38168</c:v>
                </c:pt>
                <c:pt idx="13">
                  <c:v>38352</c:v>
                </c:pt>
                <c:pt idx="14">
                  <c:v>38533</c:v>
                </c:pt>
                <c:pt idx="15">
                  <c:v>38717</c:v>
                </c:pt>
                <c:pt idx="16">
                  <c:v>38898</c:v>
                </c:pt>
                <c:pt idx="17">
                  <c:v>39082</c:v>
                </c:pt>
                <c:pt idx="18">
                  <c:v>39263</c:v>
                </c:pt>
                <c:pt idx="19">
                  <c:v>39447</c:v>
                </c:pt>
                <c:pt idx="20">
                  <c:v>39629</c:v>
                </c:pt>
                <c:pt idx="21">
                  <c:v>39813</c:v>
                </c:pt>
                <c:pt idx="22">
                  <c:v>39994</c:v>
                </c:pt>
                <c:pt idx="23">
                  <c:v>40178</c:v>
                </c:pt>
                <c:pt idx="24">
                  <c:v>40359</c:v>
                </c:pt>
                <c:pt idx="25">
                  <c:v>40543</c:v>
                </c:pt>
                <c:pt idx="26">
                  <c:v>40724</c:v>
                </c:pt>
                <c:pt idx="27">
                  <c:v>40908</c:v>
                </c:pt>
                <c:pt idx="28">
                  <c:v>41090</c:v>
                </c:pt>
                <c:pt idx="29">
                  <c:v>41274</c:v>
                </c:pt>
                <c:pt idx="30">
                  <c:v>41455</c:v>
                </c:pt>
                <c:pt idx="31">
                  <c:v>41639</c:v>
                </c:pt>
                <c:pt idx="32">
                  <c:v>41820</c:v>
                </c:pt>
                <c:pt idx="33">
                  <c:v>42004</c:v>
                </c:pt>
                <c:pt idx="34">
                  <c:v>42185</c:v>
                </c:pt>
                <c:pt idx="35">
                  <c:v>42369</c:v>
                </c:pt>
                <c:pt idx="36">
                  <c:v>42551</c:v>
                </c:pt>
                <c:pt idx="37">
                  <c:v>42735</c:v>
                </c:pt>
                <c:pt idx="38">
                  <c:v>42916</c:v>
                </c:pt>
                <c:pt idx="39">
                  <c:v>43100</c:v>
                </c:pt>
                <c:pt idx="40">
                  <c:v>43281</c:v>
                </c:pt>
              </c:numCache>
            </c:numRef>
          </c:cat>
          <c:val>
            <c:numRef>
              <c:f>'Figure 1.6'!$C$17:$AQ$17</c:f>
              <c:numCache>
                <c:formatCode>_(* #,##0_);_(* \(#,##0\);_(* "-"??_);_(@_)</c:formatCode>
                <c:ptCount val="41"/>
                <c:pt idx="0">
                  <c:v>13.388705</c:v>
                </c:pt>
                <c:pt idx="1">
                  <c:v>12.741403</c:v>
                </c:pt>
                <c:pt idx="2">
                  <c:v>13.899848</c:v>
                </c:pt>
                <c:pt idx="3">
                  <c:v>11.732951999999999</c:v>
                </c:pt>
                <c:pt idx="4">
                  <c:v>12.374267</c:v>
                </c:pt>
                <c:pt idx="5">
                  <c:v>12.739378</c:v>
                </c:pt>
                <c:pt idx="6">
                  <c:v>17.584182999999999</c:v>
                </c:pt>
                <c:pt idx="7">
                  <c:v>21.864371999999999</c:v>
                </c:pt>
                <c:pt idx="8">
                  <c:v>21.984922000000001</c:v>
                </c:pt>
                <c:pt idx="9">
                  <c:v>21.802520999999999</c:v>
                </c:pt>
                <c:pt idx="10">
                  <c:v>35.588092000000003</c:v>
                </c:pt>
                <c:pt idx="11">
                  <c:v>34.056493000000003</c:v>
                </c:pt>
                <c:pt idx="12">
                  <c:v>49.482903</c:v>
                </c:pt>
                <c:pt idx="13">
                  <c:v>42.970838000000001</c:v>
                </c:pt>
                <c:pt idx="14">
                  <c:v>53.967283000000002</c:v>
                </c:pt>
                <c:pt idx="15">
                  <c:v>52.488270999999997</c:v>
                </c:pt>
                <c:pt idx="16">
                  <c:v>77.044155000000003</c:v>
                </c:pt>
                <c:pt idx="17">
                  <c:v>62.951715</c:v>
                </c:pt>
                <c:pt idx="18">
                  <c:v>86.611374999999995</c:v>
                </c:pt>
                <c:pt idx="19">
                  <c:v>71.532439999999994</c:v>
                </c:pt>
                <c:pt idx="20">
                  <c:v>74.245189999999994</c:v>
                </c:pt>
                <c:pt idx="21">
                  <c:v>52.963526999999999</c:v>
                </c:pt>
                <c:pt idx="22">
                  <c:v>58.044991000000003</c:v>
                </c:pt>
                <c:pt idx="23">
                  <c:v>67.416995</c:v>
                </c:pt>
                <c:pt idx="24">
                  <c:v>69.975937999999999</c:v>
                </c:pt>
                <c:pt idx="25">
                  <c:v>62.310546000000002</c:v>
                </c:pt>
                <c:pt idx="26">
                  <c:v>76.532950999999997</c:v>
                </c:pt>
                <c:pt idx="27">
                  <c:v>53.693016</c:v>
                </c:pt>
                <c:pt idx="28">
                  <c:v>56.024273999999998</c:v>
                </c:pt>
                <c:pt idx="29">
                  <c:v>49.033327</c:v>
                </c:pt>
                <c:pt idx="30">
                  <c:v>62.557327000000001</c:v>
                </c:pt>
                <c:pt idx="31">
                  <c:v>57.459587999999997</c:v>
                </c:pt>
                <c:pt idx="32">
                  <c:v>66.003383999999997</c:v>
                </c:pt>
                <c:pt idx="33">
                  <c:v>57.594301000000002</c:v>
                </c:pt>
                <c:pt idx="34">
                  <c:v>62.215114999999997</c:v>
                </c:pt>
                <c:pt idx="35">
                  <c:v>63.485855999999998</c:v>
                </c:pt>
                <c:pt idx="36">
                  <c:v>67.669242999999994</c:v>
                </c:pt>
                <c:pt idx="37">
                  <c:v>67.244848000000005</c:v>
                </c:pt>
                <c:pt idx="38">
                  <c:v>85.651204000000007</c:v>
                </c:pt>
                <c:pt idx="39">
                  <c:v>80.984069000000005</c:v>
                </c:pt>
                <c:pt idx="40">
                  <c:v>93.889791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6A-4185-B105-5811FDC2C87C}"/>
            </c:ext>
          </c:extLst>
        </c:ser>
        <c:ser>
          <c:idx val="1"/>
          <c:order val="1"/>
          <c:tx>
            <c:strRef>
              <c:f>'Figure 1.6'!$B$18</c:f>
              <c:strCache>
                <c:ptCount val="1"/>
                <c:pt idx="0">
                  <c:v>Total Notional OTC [LHS]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1.6'!$C$16:$AQ$16</c:f>
              <c:numCache>
                <c:formatCode>m/d/yyyy</c:formatCode>
                <c:ptCount val="41"/>
                <c:pt idx="0">
                  <c:v>35976</c:v>
                </c:pt>
                <c:pt idx="1">
                  <c:v>36160</c:v>
                </c:pt>
                <c:pt idx="2">
                  <c:v>36341</c:v>
                </c:pt>
                <c:pt idx="3">
                  <c:v>36525</c:v>
                </c:pt>
                <c:pt idx="4">
                  <c:v>36707</c:v>
                </c:pt>
                <c:pt idx="5">
                  <c:v>36891</c:v>
                </c:pt>
                <c:pt idx="6">
                  <c:v>37072</c:v>
                </c:pt>
                <c:pt idx="7">
                  <c:v>37256</c:v>
                </c:pt>
                <c:pt idx="8">
                  <c:v>37437</c:v>
                </c:pt>
                <c:pt idx="9">
                  <c:v>37621</c:v>
                </c:pt>
                <c:pt idx="10">
                  <c:v>37802</c:v>
                </c:pt>
                <c:pt idx="11">
                  <c:v>37986</c:v>
                </c:pt>
                <c:pt idx="12">
                  <c:v>38168</c:v>
                </c:pt>
                <c:pt idx="13">
                  <c:v>38352</c:v>
                </c:pt>
                <c:pt idx="14">
                  <c:v>38533</c:v>
                </c:pt>
                <c:pt idx="15">
                  <c:v>38717</c:v>
                </c:pt>
                <c:pt idx="16">
                  <c:v>38898</c:v>
                </c:pt>
                <c:pt idx="17">
                  <c:v>39082</c:v>
                </c:pt>
                <c:pt idx="18">
                  <c:v>39263</c:v>
                </c:pt>
                <c:pt idx="19">
                  <c:v>39447</c:v>
                </c:pt>
                <c:pt idx="20">
                  <c:v>39629</c:v>
                </c:pt>
                <c:pt idx="21">
                  <c:v>39813</c:v>
                </c:pt>
                <c:pt idx="22">
                  <c:v>39994</c:v>
                </c:pt>
                <c:pt idx="23">
                  <c:v>40178</c:v>
                </c:pt>
                <c:pt idx="24">
                  <c:v>40359</c:v>
                </c:pt>
                <c:pt idx="25">
                  <c:v>40543</c:v>
                </c:pt>
                <c:pt idx="26">
                  <c:v>40724</c:v>
                </c:pt>
                <c:pt idx="27">
                  <c:v>40908</c:v>
                </c:pt>
                <c:pt idx="28">
                  <c:v>41090</c:v>
                </c:pt>
                <c:pt idx="29">
                  <c:v>41274</c:v>
                </c:pt>
                <c:pt idx="30">
                  <c:v>41455</c:v>
                </c:pt>
                <c:pt idx="31">
                  <c:v>41639</c:v>
                </c:pt>
                <c:pt idx="32">
                  <c:v>41820</c:v>
                </c:pt>
                <c:pt idx="33">
                  <c:v>42004</c:v>
                </c:pt>
                <c:pt idx="34">
                  <c:v>42185</c:v>
                </c:pt>
                <c:pt idx="35">
                  <c:v>42369</c:v>
                </c:pt>
                <c:pt idx="36">
                  <c:v>42551</c:v>
                </c:pt>
                <c:pt idx="37">
                  <c:v>42735</c:v>
                </c:pt>
                <c:pt idx="38">
                  <c:v>42916</c:v>
                </c:pt>
                <c:pt idx="39">
                  <c:v>43100</c:v>
                </c:pt>
                <c:pt idx="40">
                  <c:v>43281</c:v>
                </c:pt>
              </c:numCache>
            </c:numRef>
          </c:cat>
          <c:val>
            <c:numRef>
              <c:f>'Figure 1.6'!$C$18:$AQ$18</c:f>
              <c:numCache>
                <c:formatCode>_(* #,##0_);_(* \(#,##0\);_(* "-"??_);_(@_)</c:formatCode>
                <c:ptCount val="41"/>
                <c:pt idx="0">
                  <c:v>72.106521767000004</c:v>
                </c:pt>
                <c:pt idx="1">
                  <c:v>80.276622052999997</c:v>
                </c:pt>
                <c:pt idx="2">
                  <c:v>81.420274613000004</c:v>
                </c:pt>
                <c:pt idx="3">
                  <c:v>88.156431705000003</c:v>
                </c:pt>
                <c:pt idx="4">
                  <c:v>93.959822418000002</c:v>
                </c:pt>
                <c:pt idx="5">
                  <c:v>95.150854674999991</c:v>
                </c:pt>
                <c:pt idx="6">
                  <c:v>99.648589782000002</c:v>
                </c:pt>
                <c:pt idx="7">
                  <c:v>111.05876992399999</c:v>
                </c:pt>
                <c:pt idx="8">
                  <c:v>127.37262156600001</c:v>
                </c:pt>
                <c:pt idx="9">
                  <c:v>141.51341722200002</c:v>
                </c:pt>
                <c:pt idx="10">
                  <c:v>169.475866524</c:v>
                </c:pt>
                <c:pt idx="11">
                  <c:v>196.95572831000001</c:v>
                </c:pt>
                <c:pt idx="12">
                  <c:v>220.05862661099999</c:v>
                </c:pt>
                <c:pt idx="13">
                  <c:v>258.632992242</c:v>
                </c:pt>
                <c:pt idx="14">
                  <c:v>282.66537266</c:v>
                </c:pt>
                <c:pt idx="15">
                  <c:v>299.26155391200001</c:v>
                </c:pt>
                <c:pt idx="16">
                  <c:v>372.51359156300003</c:v>
                </c:pt>
                <c:pt idx="17">
                  <c:v>418.13238848999998</c:v>
                </c:pt>
                <c:pt idx="18">
                  <c:v>507.90162361199998</c:v>
                </c:pt>
                <c:pt idx="19">
                  <c:v>585.92594964499995</c:v>
                </c:pt>
                <c:pt idx="20">
                  <c:v>672.55115969799999</c:v>
                </c:pt>
                <c:pt idx="21">
                  <c:v>598.14095792700004</c:v>
                </c:pt>
                <c:pt idx="22">
                  <c:v>594.54622921099997</c:v>
                </c:pt>
                <c:pt idx="23">
                  <c:v>603.893268261</c:v>
                </c:pt>
                <c:pt idx="24">
                  <c:v>582.68142795200004</c:v>
                </c:pt>
                <c:pt idx="25">
                  <c:v>601.04283001199997</c:v>
                </c:pt>
                <c:pt idx="26">
                  <c:v>706.87937122400001</c:v>
                </c:pt>
                <c:pt idx="27">
                  <c:v>647.80698477800001</c:v>
                </c:pt>
                <c:pt idx="28">
                  <c:v>641.30528262500002</c:v>
                </c:pt>
                <c:pt idx="29">
                  <c:v>635.68096478699999</c:v>
                </c:pt>
                <c:pt idx="30">
                  <c:v>695.87873778300002</c:v>
                </c:pt>
                <c:pt idx="31">
                  <c:v>710.0923250190001</c:v>
                </c:pt>
                <c:pt idx="32">
                  <c:v>691.11435121099998</c:v>
                </c:pt>
                <c:pt idx="33">
                  <c:v>627.786022538</c:v>
                </c:pt>
                <c:pt idx="34">
                  <c:v>551.29785836999997</c:v>
                </c:pt>
                <c:pt idx="35">
                  <c:v>492.53617350300004</c:v>
                </c:pt>
                <c:pt idx="36">
                  <c:v>552.94273202699992</c:v>
                </c:pt>
                <c:pt idx="37">
                  <c:v>482.42105524999999</c:v>
                </c:pt>
                <c:pt idx="38">
                  <c:v>542.43868593900004</c:v>
                </c:pt>
                <c:pt idx="39">
                  <c:v>531.91105986799994</c:v>
                </c:pt>
                <c:pt idx="40">
                  <c:v>594.83319307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6A-4185-B105-5811FDC2C8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6003072"/>
        <c:axId val="276004864"/>
      </c:areaChart>
      <c:areaChart>
        <c:grouping val="stacked"/>
        <c:varyColors val="0"/>
        <c:ser>
          <c:idx val="2"/>
          <c:order val="2"/>
          <c:tx>
            <c:strRef>
              <c:f>'Figure 1.6'!$B$19</c:f>
              <c:strCache>
                <c:ptCount val="1"/>
                <c:pt idx="0">
                  <c:v>Total Market Value OTC [RHS]</c:v>
                </c:pt>
              </c:strCache>
            </c:strRef>
          </c:tx>
          <c:spPr>
            <a:noFill/>
            <a:ln w="25400">
              <a:solidFill>
                <a:schemeClr val="accent6">
                  <a:lumMod val="75000"/>
                </a:schemeClr>
              </a:solidFill>
            </a:ln>
            <a:effectLst/>
          </c:spPr>
          <c:cat>
            <c:numRef>
              <c:f>'Figure 1.6'!$C$16:$AQ$16</c:f>
              <c:numCache>
                <c:formatCode>m/d/yyyy</c:formatCode>
                <c:ptCount val="41"/>
                <c:pt idx="0">
                  <c:v>35976</c:v>
                </c:pt>
                <c:pt idx="1">
                  <c:v>36160</c:v>
                </c:pt>
                <c:pt idx="2">
                  <c:v>36341</c:v>
                </c:pt>
                <c:pt idx="3">
                  <c:v>36525</c:v>
                </c:pt>
                <c:pt idx="4">
                  <c:v>36707</c:v>
                </c:pt>
                <c:pt idx="5">
                  <c:v>36891</c:v>
                </c:pt>
                <c:pt idx="6">
                  <c:v>37072</c:v>
                </c:pt>
                <c:pt idx="7">
                  <c:v>37256</c:v>
                </c:pt>
                <c:pt idx="8">
                  <c:v>37437</c:v>
                </c:pt>
                <c:pt idx="9">
                  <c:v>37621</c:v>
                </c:pt>
                <c:pt idx="10">
                  <c:v>37802</c:v>
                </c:pt>
                <c:pt idx="11">
                  <c:v>37986</c:v>
                </c:pt>
                <c:pt idx="12">
                  <c:v>38168</c:v>
                </c:pt>
                <c:pt idx="13">
                  <c:v>38352</c:v>
                </c:pt>
                <c:pt idx="14">
                  <c:v>38533</c:v>
                </c:pt>
                <c:pt idx="15">
                  <c:v>38717</c:v>
                </c:pt>
                <c:pt idx="16">
                  <c:v>38898</c:v>
                </c:pt>
                <c:pt idx="17">
                  <c:v>39082</c:v>
                </c:pt>
                <c:pt idx="18">
                  <c:v>39263</c:v>
                </c:pt>
                <c:pt idx="19">
                  <c:v>39447</c:v>
                </c:pt>
                <c:pt idx="20">
                  <c:v>39629</c:v>
                </c:pt>
                <c:pt idx="21">
                  <c:v>39813</c:v>
                </c:pt>
                <c:pt idx="22">
                  <c:v>39994</c:v>
                </c:pt>
                <c:pt idx="23">
                  <c:v>40178</c:v>
                </c:pt>
                <c:pt idx="24">
                  <c:v>40359</c:v>
                </c:pt>
                <c:pt idx="25">
                  <c:v>40543</c:v>
                </c:pt>
                <c:pt idx="26">
                  <c:v>40724</c:v>
                </c:pt>
                <c:pt idx="27">
                  <c:v>40908</c:v>
                </c:pt>
                <c:pt idx="28">
                  <c:v>41090</c:v>
                </c:pt>
                <c:pt idx="29">
                  <c:v>41274</c:v>
                </c:pt>
                <c:pt idx="30">
                  <c:v>41455</c:v>
                </c:pt>
                <c:pt idx="31">
                  <c:v>41639</c:v>
                </c:pt>
                <c:pt idx="32">
                  <c:v>41820</c:v>
                </c:pt>
                <c:pt idx="33">
                  <c:v>42004</c:v>
                </c:pt>
                <c:pt idx="34">
                  <c:v>42185</c:v>
                </c:pt>
                <c:pt idx="35">
                  <c:v>42369</c:v>
                </c:pt>
                <c:pt idx="36">
                  <c:v>42551</c:v>
                </c:pt>
                <c:pt idx="37">
                  <c:v>42735</c:v>
                </c:pt>
                <c:pt idx="38">
                  <c:v>42916</c:v>
                </c:pt>
                <c:pt idx="39">
                  <c:v>43100</c:v>
                </c:pt>
                <c:pt idx="40">
                  <c:v>43281</c:v>
                </c:pt>
              </c:numCache>
            </c:numRef>
          </c:cat>
          <c:val>
            <c:numRef>
              <c:f>'Figure 1.6'!$C$19:$AQ$19</c:f>
              <c:numCache>
                <c:formatCode>_(* #,##0_);_(* \(#,##0\);_(* "-"??_);_(@_)</c:formatCode>
                <c:ptCount val="41"/>
                <c:pt idx="0">
                  <c:v>2.562152803</c:v>
                </c:pt>
                <c:pt idx="1">
                  <c:v>3.2094639570000001</c:v>
                </c:pt>
                <c:pt idx="2">
                  <c:v>2.609693198</c:v>
                </c:pt>
                <c:pt idx="3">
                  <c:v>2.7939545200000002</c:v>
                </c:pt>
                <c:pt idx="4">
                  <c:v>2.5549205279999998</c:v>
                </c:pt>
                <c:pt idx="5">
                  <c:v>3.1615524430000002</c:v>
                </c:pt>
                <c:pt idx="6">
                  <c:v>3.0414855030000001</c:v>
                </c:pt>
                <c:pt idx="7">
                  <c:v>3.7834341120000001</c:v>
                </c:pt>
                <c:pt idx="8">
                  <c:v>4.4445074560000002</c:v>
                </c:pt>
                <c:pt idx="9">
                  <c:v>6.3524661010000001</c:v>
                </c:pt>
                <c:pt idx="10">
                  <c:v>7.8987140719999998</c:v>
                </c:pt>
                <c:pt idx="11">
                  <c:v>6.9786427739999999</c:v>
                </c:pt>
                <c:pt idx="12">
                  <c:v>6.3654097079999996</c:v>
                </c:pt>
                <c:pt idx="13">
                  <c:v>9.3663864489999984</c:v>
                </c:pt>
                <c:pt idx="14">
                  <c:v>10.600215084</c:v>
                </c:pt>
                <c:pt idx="15">
                  <c:v>9.7630870450000007</c:v>
                </c:pt>
                <c:pt idx="16">
                  <c:v>9.9665490429999988</c:v>
                </c:pt>
                <c:pt idx="17">
                  <c:v>9.7418847329999991</c:v>
                </c:pt>
                <c:pt idx="18">
                  <c:v>11.006759607999999</c:v>
                </c:pt>
                <c:pt idx="19">
                  <c:v>15.652619789999999</c:v>
                </c:pt>
                <c:pt idx="20">
                  <c:v>20.152612616999999</c:v>
                </c:pt>
                <c:pt idx="21">
                  <c:v>34.940996685999998</c:v>
                </c:pt>
                <c:pt idx="22">
                  <c:v>25.058594201000002</c:v>
                </c:pt>
                <c:pt idx="23">
                  <c:v>21.331689373</c:v>
                </c:pt>
                <c:pt idx="24">
                  <c:v>24.698519828000002</c:v>
                </c:pt>
                <c:pt idx="25">
                  <c:v>21.293715650999999</c:v>
                </c:pt>
                <c:pt idx="26">
                  <c:v>19.509191662999999</c:v>
                </c:pt>
                <c:pt idx="27">
                  <c:v>27.295263208999998</c:v>
                </c:pt>
                <c:pt idx="28">
                  <c:v>25.517593493</c:v>
                </c:pt>
                <c:pt idx="29">
                  <c:v>24.952023326999999</c:v>
                </c:pt>
                <c:pt idx="30">
                  <c:v>20.227925085000003</c:v>
                </c:pt>
                <c:pt idx="31">
                  <c:v>18.809714122999999</c:v>
                </c:pt>
                <c:pt idx="32">
                  <c:v>17.423329916</c:v>
                </c:pt>
                <c:pt idx="33">
                  <c:v>20.830302266</c:v>
                </c:pt>
                <c:pt idx="34">
                  <c:v>15.479928773999999</c:v>
                </c:pt>
                <c:pt idx="35">
                  <c:v>14.487180372999999</c:v>
                </c:pt>
                <c:pt idx="36">
                  <c:v>21.119292523999999</c:v>
                </c:pt>
                <c:pt idx="37">
                  <c:v>14.947959527</c:v>
                </c:pt>
                <c:pt idx="38">
                  <c:v>12.682633673</c:v>
                </c:pt>
                <c:pt idx="39">
                  <c:v>10.955845093000001</c:v>
                </c:pt>
                <c:pt idx="40">
                  <c:v>10.325811460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6A-4185-B105-5811FDC2C8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6029440"/>
        <c:axId val="276006784"/>
      </c:areaChart>
      <c:dateAx>
        <c:axId val="276003072"/>
        <c:scaling>
          <c:orientation val="minMax"/>
        </c:scaling>
        <c:delete val="0"/>
        <c:axPos val="b"/>
        <c:numFmt formatCode="mm/dd/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6004864"/>
        <c:crosses val="autoZero"/>
        <c:auto val="0"/>
        <c:lblOffset val="100"/>
        <c:baseTimeUnit val="months"/>
        <c:majorUnit val="12"/>
        <c:majorTimeUnit val="months"/>
      </c:dateAx>
      <c:valAx>
        <c:axId val="276004864"/>
        <c:scaling>
          <c:orientation val="minMax"/>
          <c:max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otional</a:t>
                </a:r>
                <a:r>
                  <a:rPr lang="en-US" baseline="0"/>
                  <a:t> Outstanding ($ Trillio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6003072"/>
        <c:crosses val="autoZero"/>
        <c:crossBetween val="midCat"/>
      </c:valAx>
      <c:valAx>
        <c:axId val="2760067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arket Value Outstanding ($ Trillion)</a:t>
                </a:r>
              </a:p>
            </c:rich>
          </c:tx>
          <c:layout>
            <c:manualLayout>
              <c:xMode val="edge"/>
              <c:yMode val="edge"/>
              <c:x val="0.9479586880358567"/>
              <c:y val="8.29951957759666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6029440"/>
        <c:crosses val="max"/>
        <c:crossBetween val="midCat"/>
      </c:valAx>
      <c:dateAx>
        <c:axId val="2760294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7600678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767582175215867"/>
          <c:y val="7.8946447483538254E-2"/>
          <c:w val="0.39117745182045438"/>
          <c:h val="0.153022363432641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37029943168354"/>
          <c:y val="7.7200112223058379E-2"/>
          <c:w val="0.80551178530143319"/>
          <c:h val="0.81894268047391472"/>
        </c:manualLayout>
      </c:layout>
      <c:lineChart>
        <c:grouping val="standard"/>
        <c:varyColors val="0"/>
        <c:ser>
          <c:idx val="1"/>
          <c:order val="0"/>
          <c:tx>
            <c:strRef>
              <c:f>'Figure 2.1'!$B$3</c:f>
              <c:strCache>
                <c:ptCount val="1"/>
                <c:pt idx="0">
                  <c:v>Total net assets Billions of dollars [LHS]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2.1'!$A$4:$A$53</c:f>
              <c:numCache>
                <c:formatCode>General</c:formatCode>
                <c:ptCount val="50"/>
                <c:pt idx="0">
                  <c:v>1940</c:v>
                </c:pt>
                <c:pt idx="1">
                  <c:v>1945</c:v>
                </c:pt>
                <c:pt idx="2">
                  <c:v>1950</c:v>
                </c:pt>
                <c:pt idx="3">
                  <c:v>1955</c:v>
                </c:pt>
                <c:pt idx="4">
                  <c:v>1960</c:v>
                </c:pt>
                <c:pt idx="5">
                  <c:v>1965</c:v>
                </c:pt>
                <c:pt idx="6">
                  <c:v>1970</c:v>
                </c:pt>
                <c:pt idx="7">
                  <c:v>1975</c:v>
                </c:pt>
                <c:pt idx="8">
                  <c:v>1976</c:v>
                </c:pt>
                <c:pt idx="9">
                  <c:v>1977</c:v>
                </c:pt>
                <c:pt idx="10">
                  <c:v>1978</c:v>
                </c:pt>
                <c:pt idx="11">
                  <c:v>1979</c:v>
                </c:pt>
                <c:pt idx="12">
                  <c:v>1980</c:v>
                </c:pt>
                <c:pt idx="13">
                  <c:v>1981</c:v>
                </c:pt>
                <c:pt idx="14">
                  <c:v>1982</c:v>
                </c:pt>
                <c:pt idx="15">
                  <c:v>1983</c:v>
                </c:pt>
                <c:pt idx="16">
                  <c:v>1984</c:v>
                </c:pt>
                <c:pt idx="17">
                  <c:v>1985</c:v>
                </c:pt>
                <c:pt idx="18">
                  <c:v>1986</c:v>
                </c:pt>
                <c:pt idx="19">
                  <c:v>1987</c:v>
                </c:pt>
                <c:pt idx="20">
                  <c:v>1988</c:v>
                </c:pt>
                <c:pt idx="21">
                  <c:v>1989</c:v>
                </c:pt>
                <c:pt idx="22">
                  <c:v>1990</c:v>
                </c:pt>
                <c:pt idx="23">
                  <c:v>1991</c:v>
                </c:pt>
                <c:pt idx="24">
                  <c:v>1992</c:v>
                </c:pt>
                <c:pt idx="25">
                  <c:v>1993</c:v>
                </c:pt>
                <c:pt idx="26">
                  <c:v>1994</c:v>
                </c:pt>
                <c:pt idx="27">
                  <c:v>1995</c:v>
                </c:pt>
                <c:pt idx="28">
                  <c:v>1996</c:v>
                </c:pt>
                <c:pt idx="29">
                  <c:v>1997</c:v>
                </c:pt>
                <c:pt idx="30">
                  <c:v>1998</c:v>
                </c:pt>
                <c:pt idx="31">
                  <c:v>1999</c:v>
                </c:pt>
                <c:pt idx="32">
                  <c:v>2000</c:v>
                </c:pt>
                <c:pt idx="33">
                  <c:v>2001</c:v>
                </c:pt>
                <c:pt idx="34">
                  <c:v>2002</c:v>
                </c:pt>
                <c:pt idx="35">
                  <c:v>2003</c:v>
                </c:pt>
                <c:pt idx="36">
                  <c:v>2004</c:v>
                </c:pt>
                <c:pt idx="37">
                  <c:v>2005</c:v>
                </c:pt>
                <c:pt idx="38">
                  <c:v>2006</c:v>
                </c:pt>
                <c:pt idx="39">
                  <c:v>2007</c:v>
                </c:pt>
                <c:pt idx="40">
                  <c:v>2008</c:v>
                </c:pt>
                <c:pt idx="41">
                  <c:v>2009</c:v>
                </c:pt>
                <c:pt idx="42">
                  <c:v>2010</c:v>
                </c:pt>
                <c:pt idx="43">
                  <c:v>2011</c:v>
                </c:pt>
                <c:pt idx="44">
                  <c:v>2012</c:v>
                </c:pt>
                <c:pt idx="45">
                  <c:v>2013</c:v>
                </c:pt>
                <c:pt idx="46">
                  <c:v>2014</c:v>
                </c:pt>
                <c:pt idx="47">
                  <c:v>2015</c:v>
                </c:pt>
                <c:pt idx="48">
                  <c:v>2016</c:v>
                </c:pt>
                <c:pt idx="49">
                  <c:v>2017</c:v>
                </c:pt>
              </c:numCache>
            </c:numRef>
          </c:cat>
          <c:val>
            <c:numRef>
              <c:f>'Figure 2.1'!$B$4:$B$53</c:f>
              <c:numCache>
                <c:formatCode>#,##0.00</c:formatCode>
                <c:ptCount val="50"/>
                <c:pt idx="0" formatCode="&quot;$&quot;#,##0.00">
                  <c:v>0.45</c:v>
                </c:pt>
                <c:pt idx="1">
                  <c:v>1.28</c:v>
                </c:pt>
                <c:pt idx="2">
                  <c:v>2.5299999999999998</c:v>
                </c:pt>
                <c:pt idx="3">
                  <c:v>7.84</c:v>
                </c:pt>
                <c:pt idx="4">
                  <c:v>17.03</c:v>
                </c:pt>
                <c:pt idx="5">
                  <c:v>35.22</c:v>
                </c:pt>
                <c:pt idx="6">
                  <c:v>47.62</c:v>
                </c:pt>
                <c:pt idx="7">
                  <c:v>45.87</c:v>
                </c:pt>
                <c:pt idx="8">
                  <c:v>51.28</c:v>
                </c:pt>
                <c:pt idx="9">
                  <c:v>48.94</c:v>
                </c:pt>
                <c:pt idx="10">
                  <c:v>55.84</c:v>
                </c:pt>
                <c:pt idx="11">
                  <c:v>94.51</c:v>
                </c:pt>
                <c:pt idx="12">
                  <c:v>134.76</c:v>
                </c:pt>
                <c:pt idx="13">
                  <c:v>241.37</c:v>
                </c:pt>
                <c:pt idx="14">
                  <c:v>296.68</c:v>
                </c:pt>
                <c:pt idx="15">
                  <c:v>292.99</c:v>
                </c:pt>
                <c:pt idx="16">
                  <c:v>370.68</c:v>
                </c:pt>
                <c:pt idx="17">
                  <c:v>495.39</c:v>
                </c:pt>
                <c:pt idx="18">
                  <c:v>715.67</c:v>
                </c:pt>
                <c:pt idx="19">
                  <c:v>769.17</c:v>
                </c:pt>
                <c:pt idx="20">
                  <c:v>809.37</c:v>
                </c:pt>
                <c:pt idx="21">
                  <c:v>980.67</c:v>
                </c:pt>
                <c:pt idx="22">
                  <c:v>1065.19</c:v>
                </c:pt>
                <c:pt idx="23">
                  <c:v>1393.19</c:v>
                </c:pt>
                <c:pt idx="24">
                  <c:v>1642.54</c:v>
                </c:pt>
                <c:pt idx="25">
                  <c:v>2069.96</c:v>
                </c:pt>
                <c:pt idx="26">
                  <c:v>2155.3200000000002</c:v>
                </c:pt>
                <c:pt idx="27">
                  <c:v>2811.29</c:v>
                </c:pt>
                <c:pt idx="28">
                  <c:v>3525.8</c:v>
                </c:pt>
                <c:pt idx="29">
                  <c:v>4468.2</c:v>
                </c:pt>
                <c:pt idx="30">
                  <c:v>5525.21</c:v>
                </c:pt>
                <c:pt idx="31">
                  <c:v>6846.34</c:v>
                </c:pt>
                <c:pt idx="32">
                  <c:v>6964.31</c:v>
                </c:pt>
                <c:pt idx="33">
                  <c:v>6974.63</c:v>
                </c:pt>
                <c:pt idx="34">
                  <c:v>6382.92</c:v>
                </c:pt>
                <c:pt idx="35">
                  <c:v>7401.85</c:v>
                </c:pt>
                <c:pt idx="36">
                  <c:v>8095.5</c:v>
                </c:pt>
                <c:pt idx="37">
                  <c:v>8891.01</c:v>
                </c:pt>
                <c:pt idx="38">
                  <c:v>10397.75</c:v>
                </c:pt>
                <c:pt idx="39">
                  <c:v>11999.71</c:v>
                </c:pt>
                <c:pt idx="40">
                  <c:v>9620.27</c:v>
                </c:pt>
                <c:pt idx="41">
                  <c:v>11111.16</c:v>
                </c:pt>
                <c:pt idx="42">
                  <c:v>11833.09</c:v>
                </c:pt>
                <c:pt idx="43">
                  <c:v>11632.59</c:v>
                </c:pt>
                <c:pt idx="44">
                  <c:v>13054.49</c:v>
                </c:pt>
                <c:pt idx="45">
                  <c:v>15048.98</c:v>
                </c:pt>
                <c:pt idx="46">
                  <c:v>15873.4</c:v>
                </c:pt>
                <c:pt idx="47">
                  <c:v>15652.06</c:v>
                </c:pt>
                <c:pt idx="48">
                  <c:v>16343.72</c:v>
                </c:pt>
                <c:pt idx="49">
                  <c:v>18746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07-4A25-AABB-11A7D51424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2402944"/>
        <c:axId val="382404480"/>
      </c:lineChart>
      <c:lineChart>
        <c:grouping val="standard"/>
        <c:varyColors val="0"/>
        <c:ser>
          <c:idx val="2"/>
          <c:order val="1"/>
          <c:tx>
            <c:strRef>
              <c:f>'Figure 2.1'!$C$3</c:f>
              <c:strCache>
                <c:ptCount val="1"/>
                <c:pt idx="0">
                  <c:v>Number of funds [RHS]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Figure 2.1'!$C$4:$C$53</c:f>
              <c:numCache>
                <c:formatCode>#,##0</c:formatCode>
                <c:ptCount val="50"/>
                <c:pt idx="0">
                  <c:v>68</c:v>
                </c:pt>
                <c:pt idx="1">
                  <c:v>73</c:v>
                </c:pt>
                <c:pt idx="2">
                  <c:v>98</c:v>
                </c:pt>
                <c:pt idx="3">
                  <c:v>125</c:v>
                </c:pt>
                <c:pt idx="4">
                  <c:v>161</c:v>
                </c:pt>
                <c:pt idx="5">
                  <c:v>170</c:v>
                </c:pt>
                <c:pt idx="6">
                  <c:v>361</c:v>
                </c:pt>
                <c:pt idx="7">
                  <c:v>426</c:v>
                </c:pt>
                <c:pt idx="8">
                  <c:v>452</c:v>
                </c:pt>
                <c:pt idx="9">
                  <c:v>477</c:v>
                </c:pt>
                <c:pt idx="10">
                  <c:v>505</c:v>
                </c:pt>
                <c:pt idx="11">
                  <c:v>526</c:v>
                </c:pt>
                <c:pt idx="12">
                  <c:v>564</c:v>
                </c:pt>
                <c:pt idx="13">
                  <c:v>665</c:v>
                </c:pt>
                <c:pt idx="14">
                  <c:v>857</c:v>
                </c:pt>
                <c:pt idx="15">
                  <c:v>1026</c:v>
                </c:pt>
                <c:pt idx="16">
                  <c:v>1243</c:v>
                </c:pt>
                <c:pt idx="17">
                  <c:v>1528</c:v>
                </c:pt>
                <c:pt idx="18">
                  <c:v>1835</c:v>
                </c:pt>
                <c:pt idx="19">
                  <c:v>2312</c:v>
                </c:pt>
                <c:pt idx="20">
                  <c:v>2737</c:v>
                </c:pt>
                <c:pt idx="21">
                  <c:v>2935</c:v>
                </c:pt>
                <c:pt idx="22">
                  <c:v>3079</c:v>
                </c:pt>
                <c:pt idx="23">
                  <c:v>3403</c:v>
                </c:pt>
                <c:pt idx="24">
                  <c:v>3824</c:v>
                </c:pt>
                <c:pt idx="25">
                  <c:v>4534</c:v>
                </c:pt>
                <c:pt idx="26">
                  <c:v>5325</c:v>
                </c:pt>
                <c:pt idx="27">
                  <c:v>5725</c:v>
                </c:pt>
                <c:pt idx="28">
                  <c:v>6248</c:v>
                </c:pt>
                <c:pt idx="29">
                  <c:v>6684</c:v>
                </c:pt>
                <c:pt idx="30">
                  <c:v>7314</c:v>
                </c:pt>
                <c:pt idx="31">
                  <c:v>7791</c:v>
                </c:pt>
                <c:pt idx="32">
                  <c:v>8154</c:v>
                </c:pt>
                <c:pt idx="33">
                  <c:v>8304</c:v>
                </c:pt>
                <c:pt idx="34">
                  <c:v>8242</c:v>
                </c:pt>
                <c:pt idx="35">
                  <c:v>8126</c:v>
                </c:pt>
                <c:pt idx="36">
                  <c:v>8044</c:v>
                </c:pt>
                <c:pt idx="37">
                  <c:v>7976</c:v>
                </c:pt>
                <c:pt idx="38">
                  <c:v>8122</c:v>
                </c:pt>
                <c:pt idx="39">
                  <c:v>8040</c:v>
                </c:pt>
                <c:pt idx="40">
                  <c:v>8039</c:v>
                </c:pt>
                <c:pt idx="41">
                  <c:v>7663</c:v>
                </c:pt>
                <c:pt idx="42">
                  <c:v>7555</c:v>
                </c:pt>
                <c:pt idx="43">
                  <c:v>7590</c:v>
                </c:pt>
                <c:pt idx="44">
                  <c:v>7590</c:v>
                </c:pt>
                <c:pt idx="45">
                  <c:v>7715</c:v>
                </c:pt>
                <c:pt idx="46">
                  <c:v>7927</c:v>
                </c:pt>
                <c:pt idx="47">
                  <c:v>8115</c:v>
                </c:pt>
                <c:pt idx="48">
                  <c:v>8066</c:v>
                </c:pt>
                <c:pt idx="49">
                  <c:v>7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07-4A25-AABB-11A7D51424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2420864"/>
        <c:axId val="382418944"/>
      </c:lineChart>
      <c:catAx>
        <c:axId val="382402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404480"/>
        <c:crosses val="autoZero"/>
        <c:auto val="1"/>
        <c:lblAlgn val="ctr"/>
        <c:lblOffset val="100"/>
        <c:noMultiLvlLbl val="0"/>
      </c:catAx>
      <c:valAx>
        <c:axId val="38240448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und</a:t>
                </a:r>
                <a:r>
                  <a:rPr lang="en-US" baseline="0"/>
                  <a:t> Assets ($B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&quot;$&quot;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402944"/>
        <c:crosses val="autoZero"/>
        <c:crossBetween val="between"/>
      </c:valAx>
      <c:valAx>
        <c:axId val="382418944"/>
        <c:scaling>
          <c:orientation val="minMax"/>
          <c:max val="9000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unds</a:t>
                </a:r>
                <a:r>
                  <a:rPr lang="en-US" baseline="0"/>
                  <a:t>s Offered in the U.S.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6868881645267113"/>
              <c:y val="0.302332601816017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420864"/>
        <c:crosses val="max"/>
        <c:crossBetween val="between"/>
        <c:minorUnit val="1500"/>
      </c:valAx>
      <c:catAx>
        <c:axId val="382420864"/>
        <c:scaling>
          <c:orientation val="minMax"/>
        </c:scaling>
        <c:delete val="1"/>
        <c:axPos val="b"/>
        <c:majorTickMark val="out"/>
        <c:minorTickMark val="none"/>
        <c:tickLblPos val="none"/>
        <c:crossAx val="3824189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588770441256552"/>
          <c:y val="0.50807584456815702"/>
          <c:w val="0.36169825572669528"/>
          <c:h val="9.19235739652196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chart" Target="../charts/chart1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.xml"/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4" Type="http://schemas.openxmlformats.org/officeDocument/2006/relationships/chart" Target="../charts/chart5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8965</xdr:colOff>
      <xdr:row>42</xdr:row>
      <xdr:rowOff>48077</xdr:rowOff>
    </xdr:from>
    <xdr:to>
      <xdr:col>10</xdr:col>
      <xdr:colOff>145144</xdr:colOff>
      <xdr:row>61</xdr:row>
      <xdr:rowOff>816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8E1A3F1-23A7-403B-9689-0BDC960C0C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562428</xdr:colOff>
      <xdr:row>41</xdr:row>
      <xdr:rowOff>81644</xdr:rowOff>
    </xdr:from>
    <xdr:to>
      <xdr:col>26</xdr:col>
      <xdr:colOff>512535</xdr:colOff>
      <xdr:row>60</xdr:row>
      <xdr:rowOff>1152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617C6C9-C91B-4A61-8729-2C05179B6C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90682</xdr:colOff>
      <xdr:row>41</xdr:row>
      <xdr:rowOff>11546</xdr:rowOff>
    </xdr:from>
    <xdr:to>
      <xdr:col>10</xdr:col>
      <xdr:colOff>399968</xdr:colOff>
      <xdr:row>63</xdr:row>
      <xdr:rowOff>11546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D3BE3986-8AD7-44D1-9806-8E5FC88DDB3C}"/>
            </a:ext>
          </a:extLst>
        </xdr:cNvPr>
        <xdr:cNvSpPr/>
      </xdr:nvSpPr>
      <xdr:spPr>
        <a:xfrm>
          <a:off x="490682" y="7822046"/>
          <a:ext cx="6233886" cy="41910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6050</xdr:colOff>
      <xdr:row>2</xdr:row>
      <xdr:rowOff>69856</xdr:rowOff>
    </xdr:from>
    <xdr:to>
      <xdr:col>17</xdr:col>
      <xdr:colOff>450850</xdr:colOff>
      <xdr:row>17</xdr:row>
      <xdr:rowOff>508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12BB25F-4B38-498C-8670-4FF571FC1B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18</xdr:row>
      <xdr:rowOff>0</xdr:rowOff>
    </xdr:from>
    <xdr:to>
      <xdr:col>17</xdr:col>
      <xdr:colOff>304800</xdr:colOff>
      <xdr:row>32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DA24AA1-F1FB-4366-A4B1-9D2BA75BA2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35</xdr:row>
      <xdr:rowOff>0</xdr:rowOff>
    </xdr:from>
    <xdr:to>
      <xdr:col>17</xdr:col>
      <xdr:colOff>304800</xdr:colOff>
      <xdr:row>49</xdr:row>
      <xdr:rowOff>165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ACDD7CD-79E5-4F56-9573-4DAD957BEF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6</xdr:row>
      <xdr:rowOff>165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D7944C-F80D-4EE7-91FA-8CB4AB6BB9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234950</xdr:colOff>
      <xdr:row>1</xdr:row>
      <xdr:rowOff>184150</xdr:rowOff>
    </xdr:from>
    <xdr:to>
      <xdr:col>26</xdr:col>
      <xdr:colOff>355600</xdr:colOff>
      <xdr:row>19</xdr:row>
      <xdr:rowOff>9525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ABD42C84-7796-46C7-A5F1-B255F369E6C1}"/>
            </a:ext>
          </a:extLst>
        </xdr:cNvPr>
        <xdr:cNvSpPr/>
      </xdr:nvSpPr>
      <xdr:spPr>
        <a:xfrm>
          <a:off x="11864975" y="374650"/>
          <a:ext cx="5607050" cy="35306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1955</xdr:colOff>
      <xdr:row>3</xdr:row>
      <xdr:rowOff>156883</xdr:rowOff>
    </xdr:from>
    <xdr:to>
      <xdr:col>11</xdr:col>
      <xdr:colOff>560294</xdr:colOff>
      <xdr:row>22</xdr:row>
      <xdr:rowOff>44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C4CA014-5F88-4429-83BD-053756EC31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83989</xdr:colOff>
      <xdr:row>1</xdr:row>
      <xdr:rowOff>125879</xdr:rowOff>
    </xdr:from>
    <xdr:to>
      <xdr:col>13</xdr:col>
      <xdr:colOff>321235</xdr:colOff>
      <xdr:row>24</xdr:row>
      <xdr:rowOff>6723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6153938C-4D4D-4DB9-BC51-B33E05E2A2CA}"/>
            </a:ext>
          </a:extLst>
        </xdr:cNvPr>
        <xdr:cNvSpPr/>
      </xdr:nvSpPr>
      <xdr:spPr>
        <a:xfrm>
          <a:off x="2317564" y="316379"/>
          <a:ext cx="6642846" cy="4303806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0855</xdr:colOff>
      <xdr:row>10</xdr:row>
      <xdr:rowOff>82550</xdr:rowOff>
    </xdr:from>
    <xdr:to>
      <xdr:col>13</xdr:col>
      <xdr:colOff>413905</xdr:colOff>
      <xdr:row>27</xdr:row>
      <xdr:rowOff>146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B87D512-AED0-4C58-9992-497533FF2F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11150</xdr:colOff>
      <xdr:row>9</xdr:row>
      <xdr:rowOff>44450</xdr:rowOff>
    </xdr:from>
    <xdr:to>
      <xdr:col>14</xdr:col>
      <xdr:colOff>196273</xdr:colOff>
      <xdr:row>29</xdr:row>
      <xdr:rowOff>161636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57F40896-AF85-4C1F-9338-CFC554AF1649}"/>
            </a:ext>
          </a:extLst>
        </xdr:cNvPr>
        <xdr:cNvSpPr/>
      </xdr:nvSpPr>
      <xdr:spPr>
        <a:xfrm>
          <a:off x="4454525" y="1758950"/>
          <a:ext cx="6590723" cy="3927186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4</xdr:row>
      <xdr:rowOff>0</xdr:rowOff>
    </xdr:from>
    <xdr:to>
      <xdr:col>22</xdr:col>
      <xdr:colOff>209550</xdr:colOff>
      <xdr:row>18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FD5DC66-0EF1-4847-B592-EE926D94BC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71451</xdr:colOff>
      <xdr:row>2</xdr:row>
      <xdr:rowOff>142875</xdr:rowOff>
    </xdr:from>
    <xdr:to>
      <xdr:col>24</xdr:col>
      <xdr:colOff>38100</xdr:colOff>
      <xdr:row>20</xdr:row>
      <xdr:rowOff>18097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A2E2770A-2F72-4E38-986D-2239A0B645CF}"/>
            </a:ext>
          </a:extLst>
        </xdr:cNvPr>
        <xdr:cNvSpPr/>
      </xdr:nvSpPr>
      <xdr:spPr>
        <a:xfrm>
          <a:off x="7962901" y="523875"/>
          <a:ext cx="7181849" cy="34671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173181</xdr:colOff>
      <xdr:row>8</xdr:row>
      <xdr:rowOff>11546</xdr:rowOff>
    </xdr:from>
    <xdr:to>
      <xdr:col>42</xdr:col>
      <xdr:colOff>392545</xdr:colOff>
      <xdr:row>38</xdr:row>
      <xdr:rowOff>161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01873E2-63B7-453E-97D2-B06250FC01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5</xdr:col>
      <xdr:colOff>0</xdr:colOff>
      <xdr:row>2</xdr:row>
      <xdr:rowOff>0</xdr:rowOff>
    </xdr:from>
    <xdr:to>
      <xdr:col>64</xdr:col>
      <xdr:colOff>361057</xdr:colOff>
      <xdr:row>41</xdr:row>
      <xdr:rowOff>1533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7B74C7A-05E7-4CD9-AEBF-680CA3BECF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6</xdr:col>
      <xdr:colOff>292758</xdr:colOff>
      <xdr:row>39</xdr:row>
      <xdr:rowOff>145143</xdr:rowOff>
    </xdr:from>
    <xdr:to>
      <xdr:col>42</xdr:col>
      <xdr:colOff>396667</xdr:colOff>
      <xdr:row>66</xdr:row>
      <xdr:rowOff>41926</xdr:rowOff>
    </xdr:to>
    <xdr:pic>
      <xdr:nvPicPr>
        <xdr:cNvPr id="4" name="Picture 3" descr="Screen Clipping">
          <a:extLst>
            <a:ext uri="{FF2B5EF4-FFF2-40B4-BE49-F238E27FC236}">
              <a16:creationId xmlns:a16="http://schemas.microsoft.com/office/drawing/2014/main" id="{CBF20F61-7A55-4AB7-9710-399A7F42DC1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638658" y="8108043"/>
          <a:ext cx="9857509" cy="5040283"/>
        </a:xfrm>
        <a:prstGeom prst="rect">
          <a:avLst/>
        </a:prstGeom>
      </xdr:spPr>
    </xdr:pic>
    <xdr:clientData/>
  </xdr:twoCellAnchor>
  <xdr:twoCellAnchor>
    <xdr:from>
      <xdr:col>31</xdr:col>
      <xdr:colOff>349878</xdr:colOff>
      <xdr:row>12</xdr:row>
      <xdr:rowOff>22589</xdr:rowOff>
    </xdr:from>
    <xdr:to>
      <xdr:col>33</xdr:col>
      <xdr:colOff>61241</xdr:colOff>
      <xdr:row>14</xdr:row>
      <xdr:rowOff>123989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BB67DDEC-2C7F-41B7-93CB-F23DB8168C8A}"/>
            </a:ext>
          </a:extLst>
        </xdr:cNvPr>
        <xdr:cNvSpPr txBox="1"/>
      </xdr:nvSpPr>
      <xdr:spPr>
        <a:xfrm>
          <a:off x="27743778" y="2841989"/>
          <a:ext cx="930563" cy="4824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June 2010: End QE1 </a:t>
          </a:r>
          <a:endParaRPr lang="en-US" sz="1200"/>
        </a:p>
      </xdr:txBody>
    </xdr:sp>
    <xdr:clientData/>
  </xdr:twoCellAnchor>
  <xdr:twoCellAnchor>
    <xdr:from>
      <xdr:col>30</xdr:col>
      <xdr:colOff>266348</xdr:colOff>
      <xdr:row>14</xdr:row>
      <xdr:rowOff>41968</xdr:rowOff>
    </xdr:from>
    <xdr:to>
      <xdr:col>31</xdr:col>
      <xdr:colOff>589620</xdr:colOff>
      <xdr:row>16</xdr:row>
      <xdr:rowOff>145877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2289FC1E-31FE-41F1-B2EA-131149DE2C4F}"/>
            </a:ext>
          </a:extLst>
        </xdr:cNvPr>
        <xdr:cNvSpPr txBox="1"/>
      </xdr:nvSpPr>
      <xdr:spPr>
        <a:xfrm>
          <a:off x="27050648" y="3242368"/>
          <a:ext cx="932872" cy="484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ec 2008: Start QE1</a:t>
          </a:r>
          <a:endParaRPr lang="en-US" sz="1200"/>
        </a:p>
      </xdr:txBody>
    </xdr:sp>
    <xdr:clientData/>
  </xdr:twoCellAnchor>
  <xdr:twoCellAnchor>
    <xdr:from>
      <xdr:col>31</xdr:col>
      <xdr:colOff>570346</xdr:colOff>
      <xdr:row>9</xdr:row>
      <xdr:rowOff>108527</xdr:rowOff>
    </xdr:from>
    <xdr:to>
      <xdr:col>33</xdr:col>
      <xdr:colOff>281709</xdr:colOff>
      <xdr:row>12</xdr:row>
      <xdr:rowOff>27709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9AC4BEB0-6EFE-43D8-B61C-6E3FE478D83D}"/>
            </a:ext>
          </a:extLst>
        </xdr:cNvPr>
        <xdr:cNvSpPr txBox="1"/>
      </xdr:nvSpPr>
      <xdr:spPr>
        <a:xfrm>
          <a:off x="27964246" y="2356427"/>
          <a:ext cx="930563" cy="49068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Nov 2010: Start QE2</a:t>
          </a:r>
          <a:endParaRPr lang="en-US" sz="1200"/>
        </a:p>
      </xdr:txBody>
    </xdr:sp>
    <xdr:clientData/>
  </xdr:twoCellAnchor>
  <xdr:twoCellAnchor>
    <xdr:from>
      <xdr:col>33</xdr:col>
      <xdr:colOff>98286</xdr:colOff>
      <xdr:row>10</xdr:row>
      <xdr:rowOff>14959</xdr:rowOff>
    </xdr:from>
    <xdr:to>
      <xdr:col>34</xdr:col>
      <xdr:colOff>417041</xdr:colOff>
      <xdr:row>12</xdr:row>
      <xdr:rowOff>118868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5B4D268C-7BA4-4FD5-A2EE-698D6CE0E68C}"/>
            </a:ext>
          </a:extLst>
        </xdr:cNvPr>
        <xdr:cNvSpPr txBox="1"/>
      </xdr:nvSpPr>
      <xdr:spPr>
        <a:xfrm>
          <a:off x="28711386" y="2453359"/>
          <a:ext cx="928355" cy="484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June 2011: End</a:t>
          </a:r>
          <a:r>
            <a:rPr lang="en-US" sz="1100" baseline="0"/>
            <a:t> QE2</a:t>
          </a:r>
          <a:endParaRPr lang="en-US" sz="1200"/>
        </a:p>
      </xdr:txBody>
    </xdr:sp>
    <xdr:clientData/>
  </xdr:twoCellAnchor>
  <xdr:twoCellAnchor>
    <xdr:from>
      <xdr:col>34</xdr:col>
      <xdr:colOff>93450</xdr:colOff>
      <xdr:row>7</xdr:row>
      <xdr:rowOff>174268</xdr:rowOff>
    </xdr:from>
    <xdr:to>
      <xdr:col>35</xdr:col>
      <xdr:colOff>417401</xdr:colOff>
      <xdr:row>10</xdr:row>
      <xdr:rowOff>91414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45756ABC-D75B-489D-805B-A6AAF76444FF}"/>
            </a:ext>
          </a:extLst>
        </xdr:cNvPr>
        <xdr:cNvSpPr txBox="1"/>
      </xdr:nvSpPr>
      <xdr:spPr>
        <a:xfrm>
          <a:off x="29316150" y="2041168"/>
          <a:ext cx="933551" cy="48864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ept 2012: Start</a:t>
          </a:r>
          <a:r>
            <a:rPr lang="en-US" sz="1100" baseline="0"/>
            <a:t> QE3</a:t>
          </a:r>
          <a:endParaRPr lang="en-US" sz="1200"/>
        </a:p>
      </xdr:txBody>
    </xdr:sp>
    <xdr:clientData/>
  </xdr:twoCellAnchor>
  <xdr:twoCellAnchor>
    <xdr:from>
      <xdr:col>35</xdr:col>
      <xdr:colOff>252021</xdr:colOff>
      <xdr:row>6</xdr:row>
      <xdr:rowOff>90136</xdr:rowOff>
    </xdr:from>
    <xdr:to>
      <xdr:col>36</xdr:col>
      <xdr:colOff>572984</xdr:colOff>
      <xdr:row>9</xdr:row>
      <xdr:rowOff>989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893FD207-3B2C-4509-8D87-9F889D994FDF}"/>
            </a:ext>
          </a:extLst>
        </xdr:cNvPr>
        <xdr:cNvSpPr txBox="1"/>
      </xdr:nvSpPr>
      <xdr:spPr>
        <a:xfrm>
          <a:off x="30084321" y="1766536"/>
          <a:ext cx="930563" cy="4912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Oct 2014: End</a:t>
          </a:r>
          <a:r>
            <a:rPr lang="en-US" sz="1100" baseline="0"/>
            <a:t> QE3</a:t>
          </a:r>
          <a:endParaRPr lang="en-US" sz="1200"/>
        </a:p>
      </xdr:txBody>
    </xdr:sp>
    <xdr:clientData/>
  </xdr:twoCellAnchor>
  <xdr:twoCellAnchor>
    <xdr:from>
      <xdr:col>31</xdr:col>
      <xdr:colOff>311727</xdr:colOff>
      <xdr:row>16</xdr:row>
      <xdr:rowOff>33131</xdr:rowOff>
    </xdr:from>
    <xdr:to>
      <xdr:col>31</xdr:col>
      <xdr:colOff>314739</xdr:colOff>
      <xdr:row>19</xdr:row>
      <xdr:rowOff>34636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2AC8DBA5-EAC7-4840-8DF0-3AC2F0881B11}"/>
            </a:ext>
          </a:extLst>
        </xdr:cNvPr>
        <xdr:cNvCxnSpPr/>
      </xdr:nvCxnSpPr>
      <xdr:spPr>
        <a:xfrm flipH="1">
          <a:off x="27705627" y="3614531"/>
          <a:ext cx="3012" cy="573005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2</xdr:col>
      <xdr:colOff>300182</xdr:colOff>
      <xdr:row>14</xdr:row>
      <xdr:rowOff>25401</xdr:rowOff>
    </xdr:from>
    <xdr:to>
      <xdr:col>32</xdr:col>
      <xdr:colOff>302490</xdr:colOff>
      <xdr:row>16</xdr:row>
      <xdr:rowOff>92363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4DA4D333-0D74-4FB5-9DB7-353C8CF26DFA}"/>
            </a:ext>
          </a:extLst>
        </xdr:cNvPr>
        <xdr:cNvCxnSpPr/>
      </xdr:nvCxnSpPr>
      <xdr:spPr>
        <a:xfrm flipH="1">
          <a:off x="28303682" y="3225801"/>
          <a:ext cx="2308" cy="447962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2</xdr:col>
      <xdr:colOff>567534</xdr:colOff>
      <xdr:row>11</xdr:row>
      <xdr:rowOff>143566</xdr:rowOff>
    </xdr:from>
    <xdr:to>
      <xdr:col>32</xdr:col>
      <xdr:colOff>568740</xdr:colOff>
      <xdr:row>15</xdr:row>
      <xdr:rowOff>174487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FE09D64B-F8C0-414C-A676-7AF5EEBD0C92}"/>
            </a:ext>
          </a:extLst>
        </xdr:cNvPr>
        <xdr:cNvCxnSpPr/>
      </xdr:nvCxnSpPr>
      <xdr:spPr>
        <a:xfrm flipH="1">
          <a:off x="28571034" y="2772466"/>
          <a:ext cx="1206" cy="792921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196273</xdr:colOff>
      <xdr:row>12</xdr:row>
      <xdr:rowOff>46181</xdr:rowOff>
    </xdr:from>
    <xdr:to>
      <xdr:col>33</xdr:col>
      <xdr:colOff>200891</xdr:colOff>
      <xdr:row>14</xdr:row>
      <xdr:rowOff>85437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31737C87-68F0-4632-90B4-D74ACDFE89C5}"/>
            </a:ext>
          </a:extLst>
        </xdr:cNvPr>
        <xdr:cNvCxnSpPr/>
      </xdr:nvCxnSpPr>
      <xdr:spPr>
        <a:xfrm>
          <a:off x="28809373" y="2865581"/>
          <a:ext cx="4618" cy="420256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234461</xdr:colOff>
      <xdr:row>10</xdr:row>
      <xdr:rowOff>4884</xdr:rowOff>
    </xdr:from>
    <xdr:to>
      <xdr:col>34</xdr:col>
      <xdr:colOff>238243</xdr:colOff>
      <xdr:row>14</xdr:row>
      <xdr:rowOff>80684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79EABDF5-2716-4B8B-ADBF-8E0528E191E8}"/>
            </a:ext>
          </a:extLst>
        </xdr:cNvPr>
        <xdr:cNvCxnSpPr/>
      </xdr:nvCxnSpPr>
      <xdr:spPr>
        <a:xfrm>
          <a:off x="29457161" y="2443284"/>
          <a:ext cx="3782" cy="837800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5</xdr:col>
      <xdr:colOff>384488</xdr:colOff>
      <xdr:row>8</xdr:row>
      <xdr:rowOff>149329</xdr:rowOff>
    </xdr:from>
    <xdr:to>
      <xdr:col>35</xdr:col>
      <xdr:colOff>390071</xdr:colOff>
      <xdr:row>10</xdr:row>
      <xdr:rowOff>127000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9CAA3BEC-FD26-42B2-A6BD-2D99F6B19C89}"/>
            </a:ext>
          </a:extLst>
        </xdr:cNvPr>
        <xdr:cNvCxnSpPr/>
      </xdr:nvCxnSpPr>
      <xdr:spPr>
        <a:xfrm>
          <a:off x="30216788" y="2206729"/>
          <a:ext cx="5583" cy="358671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</xdr:col>
      <xdr:colOff>27217</xdr:colOff>
      <xdr:row>7</xdr:row>
      <xdr:rowOff>92364</xdr:rowOff>
    </xdr:from>
    <xdr:to>
      <xdr:col>39</xdr:col>
      <xdr:colOff>46181</xdr:colOff>
      <xdr:row>34</xdr:row>
      <xdr:rowOff>136071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0CEC1DE0-CE9D-425C-8152-51A6BCC6ECD8}"/>
            </a:ext>
          </a:extLst>
        </xdr:cNvPr>
        <xdr:cNvCxnSpPr/>
      </xdr:nvCxnSpPr>
      <xdr:spPr>
        <a:xfrm flipH="1">
          <a:off x="32297917" y="1959264"/>
          <a:ext cx="18964" cy="5187207"/>
        </a:xfrm>
        <a:prstGeom prst="line">
          <a:avLst/>
        </a:prstGeom>
        <a:ln w="9525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39</xdr:col>
      <xdr:colOff>54783</xdr:colOff>
      <xdr:row>7</xdr:row>
      <xdr:rowOff>81973</xdr:rowOff>
    </xdr:from>
    <xdr:to>
      <xdr:col>41</xdr:col>
      <xdr:colOff>146050</xdr:colOff>
      <xdr:row>7</xdr:row>
      <xdr:rowOff>90945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88CE61E7-3DA6-41BD-B40F-F0D9B2DADD1F}"/>
            </a:ext>
          </a:extLst>
        </xdr:cNvPr>
        <xdr:cNvCxnSpPr/>
      </xdr:nvCxnSpPr>
      <xdr:spPr>
        <a:xfrm flipV="1">
          <a:off x="32325483" y="1948873"/>
          <a:ext cx="1310467" cy="8972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</xdr:col>
      <xdr:colOff>576943</xdr:colOff>
      <xdr:row>6</xdr:row>
      <xdr:rowOff>34881</xdr:rowOff>
    </xdr:from>
    <xdr:to>
      <xdr:col>41</xdr:col>
      <xdr:colOff>204355</xdr:colOff>
      <xdr:row>7</xdr:row>
      <xdr:rowOff>140853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D71941C6-E6DA-4A4E-8C2F-9B0D99D8D570}"/>
            </a:ext>
          </a:extLst>
        </xdr:cNvPr>
        <xdr:cNvSpPr txBox="1"/>
      </xdr:nvSpPr>
      <xdr:spPr>
        <a:xfrm>
          <a:off x="32238043" y="1711281"/>
          <a:ext cx="1456212" cy="29647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Forecasted Reduction</a:t>
          </a:r>
          <a:endParaRPr lang="en-US" sz="1200"/>
        </a:p>
      </xdr:txBody>
    </xdr:sp>
    <xdr:clientData/>
  </xdr:twoCellAnchor>
  <xdr:twoCellAnchor>
    <xdr:from>
      <xdr:col>37</xdr:col>
      <xdr:colOff>524989</xdr:colOff>
      <xdr:row>6</xdr:row>
      <xdr:rowOff>81065</xdr:rowOff>
    </xdr:from>
    <xdr:to>
      <xdr:col>39</xdr:col>
      <xdr:colOff>234042</xdr:colOff>
      <xdr:row>9</xdr:row>
      <xdr:rowOff>825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D0321F23-6871-4F6E-90C6-51E87ABB729F}"/>
            </a:ext>
          </a:extLst>
        </xdr:cNvPr>
        <xdr:cNvSpPr txBox="1"/>
      </xdr:nvSpPr>
      <xdr:spPr>
        <a:xfrm>
          <a:off x="31576489" y="1757465"/>
          <a:ext cx="928253" cy="4912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Oct 2017: Begin QT</a:t>
          </a:r>
          <a:endParaRPr lang="en-US" sz="1200"/>
        </a:p>
      </xdr:txBody>
    </xdr:sp>
    <xdr:clientData/>
  </xdr:twoCellAnchor>
  <xdr:twoCellAnchor>
    <xdr:from>
      <xdr:col>38</xdr:col>
      <xdr:colOff>10910</xdr:colOff>
      <xdr:row>8</xdr:row>
      <xdr:rowOff>110569</xdr:rowOff>
    </xdr:from>
    <xdr:to>
      <xdr:col>38</xdr:col>
      <xdr:colOff>16493</xdr:colOff>
      <xdr:row>10</xdr:row>
      <xdr:rowOff>88240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444D5D79-D8B6-4100-9A85-E8C413633F16}"/>
            </a:ext>
          </a:extLst>
        </xdr:cNvPr>
        <xdr:cNvCxnSpPr/>
      </xdr:nvCxnSpPr>
      <xdr:spPr>
        <a:xfrm>
          <a:off x="31672010" y="2167969"/>
          <a:ext cx="5583" cy="358671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531092</xdr:colOff>
      <xdr:row>3</xdr:row>
      <xdr:rowOff>138544</xdr:rowOff>
    </xdr:from>
    <xdr:to>
      <xdr:col>43</xdr:col>
      <xdr:colOff>92364</xdr:colOff>
      <xdr:row>39</xdr:row>
      <xdr:rowOff>173181</xdr:rowOff>
    </xdr:to>
    <xdr:sp macro="" textlink="">
      <xdr:nvSpPr>
        <xdr:cNvPr id="22" name="Rectangle 21">
          <a:extLst>
            <a:ext uri="{FF2B5EF4-FFF2-40B4-BE49-F238E27FC236}">
              <a16:creationId xmlns:a16="http://schemas.microsoft.com/office/drawing/2014/main" id="{AE9A14B5-07AE-4023-9AF3-0180280DBC8B}"/>
            </a:ext>
          </a:extLst>
        </xdr:cNvPr>
        <xdr:cNvSpPr/>
      </xdr:nvSpPr>
      <xdr:spPr>
        <a:xfrm>
          <a:off x="24267392" y="1243444"/>
          <a:ext cx="10534072" cy="6892637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9</xdr:col>
      <xdr:colOff>42388</xdr:colOff>
      <xdr:row>8</xdr:row>
      <xdr:rowOff>14100</xdr:rowOff>
    </xdr:from>
    <xdr:to>
      <xdr:col>40</xdr:col>
      <xdr:colOff>363351</xdr:colOff>
      <xdr:row>10</xdr:row>
      <xdr:rowOff>118588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B6243CC7-15AD-4667-AB27-ACB8A14EFAFA}"/>
            </a:ext>
          </a:extLst>
        </xdr:cNvPr>
        <xdr:cNvSpPr txBox="1"/>
      </xdr:nvSpPr>
      <xdr:spPr>
        <a:xfrm>
          <a:off x="32313088" y="2071500"/>
          <a:ext cx="930563" cy="48548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ep 2019: End QT</a:t>
          </a:r>
          <a:endParaRPr lang="en-US" sz="1200"/>
        </a:p>
      </xdr:txBody>
    </xdr:sp>
    <xdr:clientData/>
  </xdr:twoCellAnchor>
  <xdr:twoCellAnchor>
    <xdr:from>
      <xdr:col>39</xdr:col>
      <xdr:colOff>168896</xdr:colOff>
      <xdr:row>9</xdr:row>
      <xdr:rowOff>184726</xdr:rowOff>
    </xdr:from>
    <xdr:to>
      <xdr:col>39</xdr:col>
      <xdr:colOff>173185</xdr:colOff>
      <xdr:row>12</xdr:row>
      <xdr:rowOff>9729</xdr:rowOff>
    </xdr:to>
    <xdr:cxnSp macro="">
      <xdr:nvCxnSpPr>
        <xdr:cNvPr id="24" name="Straight Arrow Connector 23">
          <a:extLst>
            <a:ext uri="{FF2B5EF4-FFF2-40B4-BE49-F238E27FC236}">
              <a16:creationId xmlns:a16="http://schemas.microsoft.com/office/drawing/2014/main" id="{E332305F-F20F-43FC-80EA-43CBEACB0E0C}"/>
            </a:ext>
          </a:extLst>
        </xdr:cNvPr>
        <xdr:cNvCxnSpPr/>
      </xdr:nvCxnSpPr>
      <xdr:spPr>
        <a:xfrm flipH="1">
          <a:off x="32439596" y="2432626"/>
          <a:ext cx="4289" cy="396503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5100</xdr:colOff>
      <xdr:row>5</xdr:row>
      <xdr:rowOff>0</xdr:rowOff>
    </xdr:from>
    <xdr:to>
      <xdr:col>17</xdr:col>
      <xdr:colOff>374650</xdr:colOff>
      <xdr:row>29</xdr:row>
      <xdr:rowOff>69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FAA665-BB7A-441A-889F-A9D36E098A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7215</xdr:colOff>
      <xdr:row>4</xdr:row>
      <xdr:rowOff>317500</xdr:rowOff>
    </xdr:from>
    <xdr:to>
      <xdr:col>18</xdr:col>
      <xdr:colOff>353785</xdr:colOff>
      <xdr:row>31</xdr:row>
      <xdr:rowOff>18143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3B328A0E-3CDB-459F-B096-484FE691741C}"/>
            </a:ext>
          </a:extLst>
        </xdr:cNvPr>
        <xdr:cNvSpPr/>
      </xdr:nvSpPr>
      <xdr:spPr>
        <a:xfrm>
          <a:off x="5523140" y="1374775"/>
          <a:ext cx="8251370" cy="5148943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7</xdr:row>
      <xdr:rowOff>0</xdr:rowOff>
    </xdr:from>
    <xdr:to>
      <xdr:col>16</xdr:col>
      <xdr:colOff>508000</xdr:colOff>
      <xdr:row>33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29C24C-8584-4C73-96AF-C25DD32EEE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92150</xdr:colOff>
      <xdr:row>16</xdr:row>
      <xdr:rowOff>44450</xdr:rowOff>
    </xdr:from>
    <xdr:to>
      <xdr:col>17</xdr:col>
      <xdr:colOff>190500</xdr:colOff>
      <xdr:row>34</xdr:row>
      <xdr:rowOff>117929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884EADB9-5D19-400E-82AD-F0D3A8857E87}"/>
            </a:ext>
          </a:extLst>
        </xdr:cNvPr>
        <xdr:cNvSpPr/>
      </xdr:nvSpPr>
      <xdr:spPr>
        <a:xfrm>
          <a:off x="3054350" y="377825"/>
          <a:ext cx="4899025" cy="2988129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6574</xdr:colOff>
      <xdr:row>7</xdr:row>
      <xdr:rowOff>165100</xdr:rowOff>
    </xdr:from>
    <xdr:to>
      <xdr:col>9</xdr:col>
      <xdr:colOff>463549</xdr:colOff>
      <xdr:row>24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9CAD91-C5B9-4E2C-B42B-0EAC768A24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47650</xdr:colOff>
      <xdr:row>7</xdr:row>
      <xdr:rowOff>38100</xdr:rowOff>
    </xdr:from>
    <xdr:to>
      <xdr:col>10</xdr:col>
      <xdr:colOff>228600</xdr:colOff>
      <xdr:row>25</xdr:row>
      <xdr:rowOff>5080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DF5E4E5B-B456-440B-A2F4-6FCA497EC4F9}"/>
            </a:ext>
          </a:extLst>
        </xdr:cNvPr>
        <xdr:cNvSpPr/>
      </xdr:nvSpPr>
      <xdr:spPr>
        <a:xfrm>
          <a:off x="247650" y="1371600"/>
          <a:ext cx="6076950" cy="34417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599</xdr:colOff>
      <xdr:row>18</xdr:row>
      <xdr:rowOff>0</xdr:rowOff>
    </xdr:from>
    <xdr:to>
      <xdr:col>28</xdr:col>
      <xdr:colOff>295274</xdr:colOff>
      <xdr:row>31</xdr:row>
      <xdr:rowOff>66675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D9F3813E-F036-4345-B44B-D96CB3816DBC}"/>
            </a:ext>
          </a:extLst>
        </xdr:cNvPr>
        <xdr:cNvSpPr/>
      </xdr:nvSpPr>
      <xdr:spPr>
        <a:xfrm>
          <a:off x="9629774" y="4810125"/>
          <a:ext cx="7534275" cy="368617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7649</xdr:colOff>
      <xdr:row>1</xdr:row>
      <xdr:rowOff>114300</xdr:rowOff>
    </xdr:from>
    <xdr:to>
      <xdr:col>13</xdr:col>
      <xdr:colOff>333374</xdr:colOff>
      <xdr:row>1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CCB03E-548E-436B-9248-F2ACFE7655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8100</xdr:colOff>
      <xdr:row>0</xdr:row>
      <xdr:rowOff>133350</xdr:rowOff>
    </xdr:from>
    <xdr:to>
      <xdr:col>13</xdr:col>
      <xdr:colOff>590550</xdr:colOff>
      <xdr:row>19</xdr:row>
      <xdr:rowOff>12382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7FBD38E8-FA12-4027-B5C5-5A9BE468C0FA}"/>
            </a:ext>
          </a:extLst>
        </xdr:cNvPr>
        <xdr:cNvSpPr/>
      </xdr:nvSpPr>
      <xdr:spPr>
        <a:xfrm>
          <a:off x="2095500" y="133350"/>
          <a:ext cx="6686550" cy="360997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58750</xdr:colOff>
      <xdr:row>43</xdr:row>
      <xdr:rowOff>79375</xdr:rowOff>
    </xdr:from>
    <xdr:to>
      <xdr:col>31</xdr:col>
      <xdr:colOff>172358</xdr:colOff>
      <xdr:row>63</xdr:row>
      <xdr:rowOff>340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118E5A-6911-417B-9147-0FDA1BB4F1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460376</xdr:colOff>
      <xdr:row>25</xdr:row>
      <xdr:rowOff>111125</xdr:rowOff>
    </xdr:from>
    <xdr:to>
      <xdr:col>28</xdr:col>
      <xdr:colOff>353787</xdr:colOff>
      <xdr:row>43</xdr:row>
      <xdr:rowOff>27214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587DFB05-A8A5-44A7-A0F5-715389D87FB5}"/>
            </a:ext>
          </a:extLst>
        </xdr:cNvPr>
        <xdr:cNvSpPr/>
      </xdr:nvSpPr>
      <xdr:spPr>
        <a:xfrm>
          <a:off x="12290426" y="5006975"/>
          <a:ext cx="5379811" cy="4354739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18142</xdr:colOff>
      <xdr:row>26</xdr:row>
      <xdr:rowOff>226785</xdr:rowOff>
    </xdr:from>
    <xdr:to>
      <xdr:col>28</xdr:col>
      <xdr:colOff>27213</xdr:colOff>
      <xdr:row>42</xdr:row>
      <xdr:rowOff>181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7B5E9B1-DEF0-4B61-BA97-50AFA7462B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6176</xdr:colOff>
      <xdr:row>1</xdr:row>
      <xdr:rowOff>67236</xdr:rowOff>
    </xdr:from>
    <xdr:to>
      <xdr:col>8</xdr:col>
      <xdr:colOff>437030</xdr:colOff>
      <xdr:row>29</xdr:row>
      <xdr:rowOff>123265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14F73916-EBDE-4B7F-A6BF-56CD67B6DDC5}"/>
            </a:ext>
          </a:extLst>
        </xdr:cNvPr>
        <xdr:cNvSpPr/>
      </xdr:nvSpPr>
      <xdr:spPr>
        <a:xfrm>
          <a:off x="336176" y="257736"/>
          <a:ext cx="6434979" cy="5390029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24516</xdr:colOff>
      <xdr:row>25</xdr:row>
      <xdr:rowOff>389163</xdr:rowOff>
    </xdr:from>
    <xdr:to>
      <xdr:col>31</xdr:col>
      <xdr:colOff>238125</xdr:colOff>
      <xdr:row>41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38C1DEA-FD1F-432F-890E-CBFDFB2FEE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58750</xdr:colOff>
      <xdr:row>42</xdr:row>
      <xdr:rowOff>79375</xdr:rowOff>
    </xdr:from>
    <xdr:to>
      <xdr:col>31</xdr:col>
      <xdr:colOff>172358</xdr:colOff>
      <xdr:row>62</xdr:row>
      <xdr:rowOff>340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04F68F9-0389-4EA0-A705-095BF38FCA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460375</xdr:colOff>
      <xdr:row>24</xdr:row>
      <xdr:rowOff>111125</xdr:rowOff>
    </xdr:from>
    <xdr:to>
      <xdr:col>32</xdr:col>
      <xdr:colOff>285750</xdr:colOff>
      <xdr:row>42</xdr:row>
      <xdr:rowOff>111125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F7094D50-300C-4FBB-871D-53D9CB92A5D2}"/>
            </a:ext>
          </a:extLst>
        </xdr:cNvPr>
        <xdr:cNvSpPr/>
      </xdr:nvSpPr>
      <xdr:spPr>
        <a:xfrm>
          <a:off x="12138025" y="4816475"/>
          <a:ext cx="7750175" cy="443865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24516</xdr:colOff>
      <xdr:row>25</xdr:row>
      <xdr:rowOff>389163</xdr:rowOff>
    </xdr:from>
    <xdr:to>
      <xdr:col>26</xdr:col>
      <xdr:colOff>238125</xdr:colOff>
      <xdr:row>41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CA766E-2D79-43A0-A524-0276C567AC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58750</xdr:colOff>
      <xdr:row>46</xdr:row>
      <xdr:rowOff>44739</xdr:rowOff>
    </xdr:from>
    <xdr:to>
      <xdr:col>26</xdr:col>
      <xdr:colOff>172358</xdr:colOff>
      <xdr:row>65</xdr:row>
      <xdr:rowOff>1841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E6A041A-FC46-4272-8965-D60436C703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60375</xdr:colOff>
      <xdr:row>24</xdr:row>
      <xdr:rowOff>111125</xdr:rowOff>
    </xdr:from>
    <xdr:to>
      <xdr:col>27</xdr:col>
      <xdr:colOff>285750</xdr:colOff>
      <xdr:row>42</xdr:row>
      <xdr:rowOff>111125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C5B15618-490D-449B-BD5B-DAE805BFA48B}"/>
            </a:ext>
          </a:extLst>
        </xdr:cNvPr>
        <xdr:cNvSpPr/>
      </xdr:nvSpPr>
      <xdr:spPr>
        <a:xfrm>
          <a:off x="9175750" y="4816475"/>
          <a:ext cx="7750175" cy="341947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7715</xdr:colOff>
      <xdr:row>29</xdr:row>
      <xdr:rowOff>172358</xdr:rowOff>
    </xdr:from>
    <xdr:to>
      <xdr:col>20</xdr:col>
      <xdr:colOff>213181</xdr:colOff>
      <xdr:row>45</xdr:row>
      <xdr:rowOff>408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12ED1A-22CE-4DF8-816D-3F13672640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17928</xdr:colOff>
      <xdr:row>35</xdr:row>
      <xdr:rowOff>136072</xdr:rowOff>
    </xdr:from>
    <xdr:to>
      <xdr:col>19</xdr:col>
      <xdr:colOff>113394</xdr:colOff>
      <xdr:row>51</xdr:row>
      <xdr:rowOff>4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3BE2F3C-ED58-4A41-9A0C-E6922700C8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62644</xdr:colOff>
      <xdr:row>6</xdr:row>
      <xdr:rowOff>136071</xdr:rowOff>
    </xdr:from>
    <xdr:to>
      <xdr:col>19</xdr:col>
      <xdr:colOff>553357</xdr:colOff>
      <xdr:row>26</xdr:row>
      <xdr:rowOff>99785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253C48A4-EDB4-449E-9295-32B7E5610A67}"/>
            </a:ext>
          </a:extLst>
        </xdr:cNvPr>
        <xdr:cNvSpPr/>
      </xdr:nvSpPr>
      <xdr:spPr>
        <a:xfrm>
          <a:off x="5834744" y="1412421"/>
          <a:ext cx="6796313" cy="3773714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149679</xdr:colOff>
      <xdr:row>7</xdr:row>
      <xdr:rowOff>120649</xdr:rowOff>
    </xdr:from>
    <xdr:to>
      <xdr:col>18</xdr:col>
      <xdr:colOff>544285</xdr:colOff>
      <xdr:row>25</xdr:row>
      <xdr:rowOff>14514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883B04E-55E6-40DC-B9F7-743A8E7260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3050</xdr:colOff>
      <xdr:row>5</xdr:row>
      <xdr:rowOff>44449</xdr:rowOff>
    </xdr:from>
    <xdr:to>
      <xdr:col>21</xdr:col>
      <xdr:colOff>149412</xdr:colOff>
      <xdr:row>23</xdr:row>
      <xdr:rowOff>672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377DEA-6215-45F6-B1B7-95487B7808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27000</xdr:colOff>
      <xdr:row>4</xdr:row>
      <xdr:rowOff>29881</xdr:rowOff>
    </xdr:from>
    <xdr:to>
      <xdr:col>21</xdr:col>
      <xdr:colOff>500529</xdr:colOff>
      <xdr:row>25</xdr:row>
      <xdr:rowOff>1494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ECA63530-E877-4D67-9219-AA3A386293B8}"/>
            </a:ext>
          </a:extLst>
        </xdr:cNvPr>
        <xdr:cNvSpPr/>
      </xdr:nvSpPr>
      <xdr:spPr>
        <a:xfrm>
          <a:off x="8804275" y="677581"/>
          <a:ext cx="6469529" cy="3566459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0</xdr:colOff>
      <xdr:row>7</xdr:row>
      <xdr:rowOff>0</xdr:rowOff>
    </xdr:from>
    <xdr:to>
      <xdr:col>26</xdr:col>
      <xdr:colOff>63500</xdr:colOff>
      <xdr:row>29</xdr:row>
      <xdr:rowOff>69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23F779-1A53-403A-86BA-3181099A67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92150</xdr:colOff>
      <xdr:row>5</xdr:row>
      <xdr:rowOff>101600</xdr:rowOff>
    </xdr:from>
    <xdr:to>
      <xdr:col>26</xdr:col>
      <xdr:colOff>225985</xdr:colOff>
      <xdr:row>30</xdr:row>
      <xdr:rowOff>6611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FC88B1D3-19EA-4490-9BA6-6638E5DCEC09}"/>
            </a:ext>
          </a:extLst>
        </xdr:cNvPr>
        <xdr:cNvSpPr/>
      </xdr:nvSpPr>
      <xdr:spPr>
        <a:xfrm>
          <a:off x="11722100" y="901700"/>
          <a:ext cx="6439460" cy="377451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8965</xdr:colOff>
      <xdr:row>42</xdr:row>
      <xdr:rowOff>48077</xdr:rowOff>
    </xdr:from>
    <xdr:to>
      <xdr:col>10</xdr:col>
      <xdr:colOff>145144</xdr:colOff>
      <xdr:row>61</xdr:row>
      <xdr:rowOff>816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ECCB67-DCAF-4AAD-A6FD-14FD8B61A5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500</xdr:colOff>
      <xdr:row>41</xdr:row>
      <xdr:rowOff>0</xdr:rowOff>
    </xdr:from>
    <xdr:to>
      <xdr:col>10</xdr:col>
      <xdr:colOff>353786</xdr:colOff>
      <xdr:row>63</xdr:row>
      <xdr:rowOff>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F89524C5-F4FB-4268-ABE0-8C8C0F9D5176}"/>
            </a:ext>
          </a:extLst>
        </xdr:cNvPr>
        <xdr:cNvSpPr/>
      </xdr:nvSpPr>
      <xdr:spPr>
        <a:xfrm>
          <a:off x="444500" y="7810500"/>
          <a:ext cx="6233886" cy="41910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97646</xdr:colOff>
      <xdr:row>3</xdr:row>
      <xdr:rowOff>817282</xdr:rowOff>
    </xdr:from>
    <xdr:to>
      <xdr:col>21</xdr:col>
      <xdr:colOff>343647</xdr:colOff>
      <xdr:row>20</xdr:row>
      <xdr:rowOff>1344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EC59CD-C3A1-461B-B4DE-EB844DE283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55706</xdr:colOff>
      <xdr:row>3</xdr:row>
      <xdr:rowOff>298823</xdr:rowOff>
    </xdr:from>
    <xdr:to>
      <xdr:col>21</xdr:col>
      <xdr:colOff>493059</xdr:colOff>
      <xdr:row>21</xdr:row>
      <xdr:rowOff>97117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821D8D3-7DB2-470A-9E4B-7813FE0ECC8C}"/>
            </a:ext>
          </a:extLst>
        </xdr:cNvPr>
        <xdr:cNvSpPr/>
      </xdr:nvSpPr>
      <xdr:spPr>
        <a:xfrm>
          <a:off x="6942231" y="870323"/>
          <a:ext cx="6742953" cy="3855944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50850</xdr:colOff>
      <xdr:row>1</xdr:row>
      <xdr:rowOff>38100</xdr:rowOff>
    </xdr:from>
    <xdr:to>
      <xdr:col>17</xdr:col>
      <xdr:colOff>63500</xdr:colOff>
      <xdr:row>18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1ABCC3-F9EF-4CE9-9C01-7E428E15AD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63550</xdr:colOff>
      <xdr:row>18</xdr:row>
      <xdr:rowOff>127000</xdr:rowOff>
    </xdr:from>
    <xdr:to>
      <xdr:col>17</xdr:col>
      <xdr:colOff>76200</xdr:colOff>
      <xdr:row>35</xdr:row>
      <xdr:rowOff>146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7F6E4C-0BA1-4868-AB7D-4D76FB15D1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36550</xdr:colOff>
      <xdr:row>0</xdr:row>
      <xdr:rowOff>95250</xdr:rowOff>
    </xdr:from>
    <xdr:to>
      <xdr:col>17</xdr:col>
      <xdr:colOff>247650</xdr:colOff>
      <xdr:row>18</xdr:row>
      <xdr:rowOff>13970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24520170-62AF-4B82-BFD1-1F7E6CA9FEB7}"/>
            </a:ext>
          </a:extLst>
        </xdr:cNvPr>
        <xdr:cNvSpPr/>
      </xdr:nvSpPr>
      <xdr:spPr>
        <a:xfrm>
          <a:off x="5737225" y="95250"/>
          <a:ext cx="5397500" cy="347345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203200</xdr:colOff>
      <xdr:row>11</xdr:row>
      <xdr:rowOff>76200</xdr:rowOff>
    </xdr:from>
    <xdr:to>
      <xdr:col>16</xdr:col>
      <xdr:colOff>184150</xdr:colOff>
      <xdr:row>12</xdr:row>
      <xdr:rowOff>8890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D3E87B6-B55D-4A6B-9A04-5A76CFF20418}"/>
            </a:ext>
          </a:extLst>
        </xdr:cNvPr>
        <xdr:cNvSpPr txBox="1"/>
      </xdr:nvSpPr>
      <xdr:spPr>
        <a:xfrm>
          <a:off x="9261475" y="2171700"/>
          <a:ext cx="1200150" cy="2032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Brent Expensive</a:t>
          </a:r>
        </a:p>
      </xdr:txBody>
    </xdr:sp>
    <xdr:clientData/>
  </xdr:twoCellAnchor>
  <xdr:twoCellAnchor>
    <xdr:from>
      <xdr:col>14</xdr:col>
      <xdr:colOff>260350</xdr:colOff>
      <xdr:row>15</xdr:row>
      <xdr:rowOff>19050</xdr:rowOff>
    </xdr:from>
    <xdr:to>
      <xdr:col>16</xdr:col>
      <xdr:colOff>241300</xdr:colOff>
      <xdr:row>16</xdr:row>
      <xdr:rowOff>3175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E2BBEE9F-D3A1-4A7F-881C-582CABD54BC7}"/>
            </a:ext>
          </a:extLst>
        </xdr:cNvPr>
        <xdr:cNvSpPr txBox="1"/>
      </xdr:nvSpPr>
      <xdr:spPr>
        <a:xfrm>
          <a:off x="9318625" y="2876550"/>
          <a:ext cx="1200150" cy="2032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WTI Expensive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22324</xdr:colOff>
      <xdr:row>145</xdr:row>
      <xdr:rowOff>111125</xdr:rowOff>
    </xdr:from>
    <xdr:to>
      <xdr:col>11</xdr:col>
      <xdr:colOff>400049</xdr:colOff>
      <xdr:row>166</xdr:row>
      <xdr:rowOff>793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91F779-AE58-4369-9162-6A00F0BBF7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146</xdr:row>
      <xdr:rowOff>0</xdr:rowOff>
    </xdr:from>
    <xdr:to>
      <xdr:col>23</xdr:col>
      <xdr:colOff>145141</xdr:colOff>
      <xdr:row>163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1BD0930-BBE6-438F-9951-8835E7A92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169</xdr:row>
      <xdr:rowOff>0</xdr:rowOff>
    </xdr:from>
    <xdr:to>
      <xdr:col>22</xdr:col>
      <xdr:colOff>492125</xdr:colOff>
      <xdr:row>189</xdr:row>
      <xdr:rowOff>158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1EDF713-E590-499B-94A7-B6650D3390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63550</xdr:colOff>
      <xdr:row>145</xdr:row>
      <xdr:rowOff>50800</xdr:rowOff>
    </xdr:from>
    <xdr:to>
      <xdr:col>23</xdr:col>
      <xdr:colOff>408214</xdr:colOff>
      <xdr:row>164</xdr:row>
      <xdr:rowOff>163285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5C1E81A0-0EE0-42F4-8C18-33455D008792}"/>
            </a:ext>
          </a:extLst>
        </xdr:cNvPr>
        <xdr:cNvSpPr/>
      </xdr:nvSpPr>
      <xdr:spPr>
        <a:xfrm>
          <a:off x="8388350" y="27673300"/>
          <a:ext cx="6650264" cy="373198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8965</xdr:colOff>
      <xdr:row>42</xdr:row>
      <xdr:rowOff>48077</xdr:rowOff>
    </xdr:from>
    <xdr:to>
      <xdr:col>10</xdr:col>
      <xdr:colOff>145144</xdr:colOff>
      <xdr:row>61</xdr:row>
      <xdr:rowOff>816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36AC638-B3D2-4B65-9ACF-14C662B373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562428</xdr:colOff>
      <xdr:row>41</xdr:row>
      <xdr:rowOff>81644</xdr:rowOff>
    </xdr:from>
    <xdr:to>
      <xdr:col>26</xdr:col>
      <xdr:colOff>512535</xdr:colOff>
      <xdr:row>60</xdr:row>
      <xdr:rowOff>1152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B5F29CA-B339-4DF7-A01B-950D79EF1E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44500</xdr:colOff>
      <xdr:row>41</xdr:row>
      <xdr:rowOff>0</xdr:rowOff>
    </xdr:from>
    <xdr:to>
      <xdr:col>10</xdr:col>
      <xdr:colOff>353786</xdr:colOff>
      <xdr:row>63</xdr:row>
      <xdr:rowOff>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55E85610-55D9-40B9-87E2-D0C55B5D6E7C}"/>
            </a:ext>
          </a:extLst>
        </xdr:cNvPr>
        <xdr:cNvSpPr/>
      </xdr:nvSpPr>
      <xdr:spPr>
        <a:xfrm>
          <a:off x="444500" y="7810500"/>
          <a:ext cx="6548211" cy="41910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6454</xdr:colOff>
      <xdr:row>111</xdr:row>
      <xdr:rowOff>103909</xdr:rowOff>
    </xdr:from>
    <xdr:to>
      <xdr:col>8</xdr:col>
      <xdr:colOff>692727</xdr:colOff>
      <xdr:row>131</xdr:row>
      <xdr:rowOff>103909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CE6A3294-0A67-49C3-9643-2C871D55BABD}"/>
            </a:ext>
          </a:extLst>
        </xdr:cNvPr>
        <xdr:cNvSpPr/>
      </xdr:nvSpPr>
      <xdr:spPr>
        <a:xfrm>
          <a:off x="496454" y="21430384"/>
          <a:ext cx="7644823" cy="55245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13988</xdr:colOff>
      <xdr:row>306</xdr:row>
      <xdr:rowOff>23296</xdr:rowOff>
    </xdr:from>
    <xdr:to>
      <xdr:col>27</xdr:col>
      <xdr:colOff>513361</xdr:colOff>
      <xdr:row>332</xdr:row>
      <xdr:rowOff>168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2404E95-AFEA-4E2D-92FC-D5609F11CB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5636</xdr:colOff>
      <xdr:row>295</xdr:row>
      <xdr:rowOff>103910</xdr:rowOff>
    </xdr:from>
    <xdr:to>
      <xdr:col>13</xdr:col>
      <xdr:colOff>207819</xdr:colOff>
      <xdr:row>314</xdr:row>
      <xdr:rowOff>92364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E51EE5DF-128F-436B-B27C-4F416FA00957}"/>
            </a:ext>
          </a:extLst>
        </xdr:cNvPr>
        <xdr:cNvSpPr/>
      </xdr:nvSpPr>
      <xdr:spPr>
        <a:xfrm>
          <a:off x="415636" y="57606335"/>
          <a:ext cx="10145858" cy="4836679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8942</xdr:colOff>
      <xdr:row>318</xdr:row>
      <xdr:rowOff>1</xdr:rowOff>
    </xdr:from>
    <xdr:to>
      <xdr:col>11</xdr:col>
      <xdr:colOff>649942</xdr:colOff>
      <xdr:row>337</xdr:row>
      <xdr:rowOff>1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6E1CC62-BCD7-4BF7-B8B6-6AD346514194}"/>
            </a:ext>
          </a:extLst>
        </xdr:cNvPr>
        <xdr:cNvSpPr/>
      </xdr:nvSpPr>
      <xdr:spPr>
        <a:xfrm>
          <a:off x="268942" y="63112651"/>
          <a:ext cx="9096375" cy="515302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13988</xdr:colOff>
      <xdr:row>306</xdr:row>
      <xdr:rowOff>23296</xdr:rowOff>
    </xdr:from>
    <xdr:to>
      <xdr:col>27</xdr:col>
      <xdr:colOff>513361</xdr:colOff>
      <xdr:row>332</xdr:row>
      <xdr:rowOff>168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875C92-5FA6-48A0-BC8F-2F13D2CFF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5636</xdr:colOff>
      <xdr:row>295</xdr:row>
      <xdr:rowOff>103910</xdr:rowOff>
    </xdr:from>
    <xdr:to>
      <xdr:col>13</xdr:col>
      <xdr:colOff>207819</xdr:colOff>
      <xdr:row>314</xdr:row>
      <xdr:rowOff>92364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AA7C0271-67E5-4930-B6F5-D228946FE2A6}"/>
            </a:ext>
          </a:extLst>
        </xdr:cNvPr>
        <xdr:cNvSpPr/>
      </xdr:nvSpPr>
      <xdr:spPr>
        <a:xfrm>
          <a:off x="415636" y="57606335"/>
          <a:ext cx="9650558" cy="4836679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313764</xdr:colOff>
      <xdr:row>318</xdr:row>
      <xdr:rowOff>56029</xdr:rowOff>
    </xdr:from>
    <xdr:to>
      <xdr:col>12</xdr:col>
      <xdr:colOff>324970</xdr:colOff>
      <xdr:row>335</xdr:row>
      <xdr:rowOff>67235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5B6A2384-57C1-45AE-9CB6-6CB2AA697652}"/>
            </a:ext>
          </a:extLst>
        </xdr:cNvPr>
        <xdr:cNvSpPr/>
      </xdr:nvSpPr>
      <xdr:spPr>
        <a:xfrm>
          <a:off x="313764" y="63168679"/>
          <a:ext cx="9069481" cy="5154706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96488</xdr:colOff>
      <xdr:row>317</xdr:row>
      <xdr:rowOff>70921</xdr:rowOff>
    </xdr:from>
    <xdr:to>
      <xdr:col>27</xdr:col>
      <xdr:colOff>195861</xdr:colOff>
      <xdr:row>346</xdr:row>
      <xdr:rowOff>1525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CC6EE4-C221-4B4D-B454-C6912CB6BE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129472</xdr:colOff>
      <xdr:row>317</xdr:row>
      <xdr:rowOff>55501</xdr:rowOff>
    </xdr:from>
    <xdr:to>
      <xdr:col>39</xdr:col>
      <xdr:colOff>415635</xdr:colOff>
      <xdr:row>344</xdr:row>
      <xdr:rowOff>1269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9FBD65D-C968-4300-B9E7-16E881964D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57909</xdr:colOff>
      <xdr:row>294</xdr:row>
      <xdr:rowOff>150091</xdr:rowOff>
    </xdr:from>
    <xdr:to>
      <xdr:col>14</xdr:col>
      <xdr:colOff>80818</xdr:colOff>
      <xdr:row>313</xdr:row>
      <xdr:rowOff>138546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372EC031-D1B2-4C05-9DC9-6B3B7074B2E8}"/>
            </a:ext>
          </a:extLst>
        </xdr:cNvPr>
        <xdr:cNvSpPr/>
      </xdr:nvSpPr>
      <xdr:spPr>
        <a:xfrm>
          <a:off x="357909" y="58595491"/>
          <a:ext cx="9600334" cy="487478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46529</xdr:colOff>
      <xdr:row>318</xdr:row>
      <xdr:rowOff>33617</xdr:rowOff>
    </xdr:from>
    <xdr:to>
      <xdr:col>11</xdr:col>
      <xdr:colOff>616324</xdr:colOff>
      <xdr:row>335</xdr:row>
      <xdr:rowOff>134471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59A9ACDD-66F4-45C3-A0DD-3512BC6FC3B2}"/>
            </a:ext>
          </a:extLst>
        </xdr:cNvPr>
        <xdr:cNvSpPr/>
      </xdr:nvSpPr>
      <xdr:spPr>
        <a:xfrm>
          <a:off x="246529" y="64317842"/>
          <a:ext cx="8570820" cy="5244354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96488</xdr:colOff>
      <xdr:row>318</xdr:row>
      <xdr:rowOff>70921</xdr:rowOff>
    </xdr:from>
    <xdr:to>
      <xdr:col>27</xdr:col>
      <xdr:colOff>195861</xdr:colOff>
      <xdr:row>347</xdr:row>
      <xdr:rowOff>1525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E54D25-73D0-469B-8581-613D648B21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5636</xdr:colOff>
      <xdr:row>295</xdr:row>
      <xdr:rowOff>103910</xdr:rowOff>
    </xdr:from>
    <xdr:to>
      <xdr:col>13</xdr:col>
      <xdr:colOff>207819</xdr:colOff>
      <xdr:row>314</xdr:row>
      <xdr:rowOff>92364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BD12CDDB-FFA3-4030-8F82-6199644E4E17}"/>
            </a:ext>
          </a:extLst>
        </xdr:cNvPr>
        <xdr:cNvSpPr/>
      </xdr:nvSpPr>
      <xdr:spPr>
        <a:xfrm>
          <a:off x="415636" y="58177835"/>
          <a:ext cx="9621983" cy="4836679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19075</xdr:colOff>
      <xdr:row>318</xdr:row>
      <xdr:rowOff>38100</xdr:rowOff>
    </xdr:from>
    <xdr:to>
      <xdr:col>11</xdr:col>
      <xdr:colOff>493620</xdr:colOff>
      <xdr:row>335</xdr:row>
      <xdr:rowOff>138954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C492CC26-6006-4715-8F9E-9A6B60B9A2DD}"/>
            </a:ext>
          </a:extLst>
        </xdr:cNvPr>
        <xdr:cNvSpPr/>
      </xdr:nvSpPr>
      <xdr:spPr>
        <a:xfrm>
          <a:off x="219075" y="63722250"/>
          <a:ext cx="8561295" cy="5244354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38150</xdr:colOff>
      <xdr:row>0</xdr:row>
      <xdr:rowOff>69850</xdr:rowOff>
    </xdr:from>
    <xdr:to>
      <xdr:col>12</xdr:col>
      <xdr:colOff>152400</xdr:colOff>
      <xdr:row>12</xdr:row>
      <xdr:rowOff>16510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1E0292C1-0E65-4A4C-A534-23810A7F4B43}"/>
            </a:ext>
          </a:extLst>
        </xdr:cNvPr>
        <xdr:cNvSpPr/>
      </xdr:nvSpPr>
      <xdr:spPr>
        <a:xfrm>
          <a:off x="438150" y="69850"/>
          <a:ext cx="10210800" cy="315277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31800</xdr:colOff>
      <xdr:row>0</xdr:row>
      <xdr:rowOff>120650</xdr:rowOff>
    </xdr:from>
    <xdr:to>
      <xdr:col>12</xdr:col>
      <xdr:colOff>222250</xdr:colOff>
      <xdr:row>12</xdr:row>
      <xdr:rowOff>14605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D23A9614-3EAE-4A3B-8EA5-93D57957EC6D}"/>
            </a:ext>
          </a:extLst>
        </xdr:cNvPr>
        <xdr:cNvSpPr/>
      </xdr:nvSpPr>
      <xdr:spPr>
        <a:xfrm>
          <a:off x="431800" y="120650"/>
          <a:ext cx="10267950" cy="289242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850</xdr:colOff>
      <xdr:row>0</xdr:row>
      <xdr:rowOff>101600</xdr:rowOff>
    </xdr:from>
    <xdr:to>
      <xdr:col>12</xdr:col>
      <xdr:colOff>263071</xdr:colOff>
      <xdr:row>12</xdr:row>
      <xdr:rowOff>108857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2B4D3026-E529-4670-8903-913F26BD2164}"/>
            </a:ext>
          </a:extLst>
        </xdr:cNvPr>
        <xdr:cNvSpPr/>
      </xdr:nvSpPr>
      <xdr:spPr>
        <a:xfrm>
          <a:off x="450850" y="101600"/>
          <a:ext cx="9994446" cy="2683782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38150</xdr:colOff>
      <xdr:row>0</xdr:row>
      <xdr:rowOff>88900</xdr:rowOff>
    </xdr:from>
    <xdr:to>
      <xdr:col>12</xdr:col>
      <xdr:colOff>269421</xdr:colOff>
      <xdr:row>12</xdr:row>
      <xdr:rowOff>6985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FD86FF80-D06B-4D00-94A8-5042FB03ADF8}"/>
            </a:ext>
          </a:extLst>
        </xdr:cNvPr>
        <xdr:cNvSpPr/>
      </xdr:nvSpPr>
      <xdr:spPr>
        <a:xfrm>
          <a:off x="438150" y="88900"/>
          <a:ext cx="10023021" cy="284797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19364</xdr:colOff>
      <xdr:row>301</xdr:row>
      <xdr:rowOff>23295</xdr:rowOff>
    </xdr:from>
    <xdr:to>
      <xdr:col>28</xdr:col>
      <xdr:colOff>503463</xdr:colOff>
      <xdr:row>332</xdr:row>
      <xdr:rowOff>1453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A18C5D-F6BA-46F1-B7E7-80160DC5E5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115456</xdr:colOff>
      <xdr:row>296</xdr:row>
      <xdr:rowOff>150091</xdr:rowOff>
    </xdr:from>
    <xdr:to>
      <xdr:col>55</xdr:col>
      <xdr:colOff>138547</xdr:colOff>
      <xdr:row>324</xdr:row>
      <xdr:rowOff>461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888065-8971-471A-AF5C-3BAA31D6A6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0</xdr:col>
      <xdr:colOff>554182</xdr:colOff>
      <xdr:row>326</xdr:row>
      <xdr:rowOff>150091</xdr:rowOff>
    </xdr:from>
    <xdr:to>
      <xdr:col>55</xdr:col>
      <xdr:colOff>577273</xdr:colOff>
      <xdr:row>354</xdr:row>
      <xdr:rowOff>4618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F2837F7-BB3C-4FA2-A8A1-706AAF9780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0</xdr:col>
      <xdr:colOff>300182</xdr:colOff>
      <xdr:row>326</xdr:row>
      <xdr:rowOff>11545</xdr:rowOff>
    </xdr:from>
    <xdr:to>
      <xdr:col>56</xdr:col>
      <xdr:colOff>288637</xdr:colOff>
      <xdr:row>355</xdr:row>
      <xdr:rowOff>138545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B16334CD-0DC6-4EDF-BD4C-D1DACA73B134}"/>
            </a:ext>
          </a:extLst>
        </xdr:cNvPr>
        <xdr:cNvSpPr/>
      </xdr:nvSpPr>
      <xdr:spPr>
        <a:xfrm>
          <a:off x="29903882" y="62847970"/>
          <a:ext cx="9856355" cy="56515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7</xdr:col>
      <xdr:colOff>0</xdr:colOff>
      <xdr:row>297</xdr:row>
      <xdr:rowOff>0</xdr:rowOff>
    </xdr:from>
    <xdr:to>
      <xdr:col>72</xdr:col>
      <xdr:colOff>196272</xdr:colOff>
      <xdr:row>324</xdr:row>
      <xdr:rowOff>8081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C35FEC5-0DBE-4975-B625-EF9707DAC5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6</xdr:col>
      <xdr:colOff>498766</xdr:colOff>
      <xdr:row>296</xdr:row>
      <xdr:rowOff>2308</xdr:rowOff>
    </xdr:from>
    <xdr:to>
      <xdr:col>73</xdr:col>
      <xdr:colOff>48493</xdr:colOff>
      <xdr:row>325</xdr:row>
      <xdr:rowOff>129308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55BC8B37-93CF-49BF-9964-0D380A723CCA}"/>
            </a:ext>
          </a:extLst>
        </xdr:cNvPr>
        <xdr:cNvSpPr/>
      </xdr:nvSpPr>
      <xdr:spPr>
        <a:xfrm>
          <a:off x="39970366" y="57123733"/>
          <a:ext cx="9912927" cy="56515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0</xdr:colOff>
      <xdr:row>28</xdr:row>
      <xdr:rowOff>0</xdr:rowOff>
    </xdr:from>
    <xdr:to>
      <xdr:col>38</xdr:col>
      <xdr:colOff>381000</xdr:colOff>
      <xdr:row>42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738FDB-F59C-4307-807F-AA104D911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9</xdr:row>
      <xdr:rowOff>0</xdr:rowOff>
    </xdr:from>
    <xdr:to>
      <xdr:col>3</xdr:col>
      <xdr:colOff>1165225</xdr:colOff>
      <xdr:row>46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49BA44A-A6EE-4671-BB43-D17CE7224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8900</xdr:colOff>
      <xdr:row>28</xdr:row>
      <xdr:rowOff>6350</xdr:rowOff>
    </xdr:from>
    <xdr:to>
      <xdr:col>4</xdr:col>
      <xdr:colOff>207818</xdr:colOff>
      <xdr:row>48</xdr:row>
      <xdr:rowOff>12700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B977B250-B493-49A3-9B4A-64B250E2E05D}"/>
            </a:ext>
          </a:extLst>
        </xdr:cNvPr>
        <xdr:cNvSpPr/>
      </xdr:nvSpPr>
      <xdr:spPr>
        <a:xfrm>
          <a:off x="88900" y="5340350"/>
          <a:ext cx="6014893" cy="393065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46</xdr:col>
      <xdr:colOff>76202</xdr:colOff>
      <xdr:row>31</xdr:row>
      <xdr:rowOff>32496</xdr:rowOff>
    </xdr:from>
    <xdr:to>
      <xdr:col>53</xdr:col>
      <xdr:colOff>76201</xdr:colOff>
      <xdr:row>59</xdr:row>
      <xdr:rowOff>123264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30D4C84A-AFD6-4873-9ACF-2E73914CD0E8}"/>
            </a:ext>
          </a:extLst>
        </xdr:cNvPr>
        <xdr:cNvSpPr/>
      </xdr:nvSpPr>
      <xdr:spPr>
        <a:xfrm>
          <a:off x="32080202" y="6538071"/>
          <a:ext cx="7924799" cy="5424768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6</xdr:col>
      <xdr:colOff>291352</xdr:colOff>
      <xdr:row>32</xdr:row>
      <xdr:rowOff>56030</xdr:rowOff>
    </xdr:from>
    <xdr:to>
      <xdr:col>52</xdr:col>
      <xdr:colOff>238685</xdr:colOff>
      <xdr:row>56</xdr:row>
      <xdr:rowOff>1131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0E0D51A-D135-4905-9E8E-FE80348635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75</xdr:col>
      <xdr:colOff>0</xdr:colOff>
      <xdr:row>68</xdr:row>
      <xdr:rowOff>0</xdr:rowOff>
    </xdr:from>
    <xdr:to>
      <xdr:col>105</xdr:col>
      <xdr:colOff>693964</xdr:colOff>
      <xdr:row>102</xdr:row>
      <xdr:rowOff>9525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E13C897A-9AF3-44A7-9432-D0AF03EAB77A}"/>
            </a:ext>
          </a:extLst>
        </xdr:cNvPr>
        <xdr:cNvSpPr/>
      </xdr:nvSpPr>
      <xdr:spPr>
        <a:xfrm>
          <a:off x="48453675" y="18697575"/>
          <a:ext cx="11466739" cy="676275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3836</xdr:colOff>
      <xdr:row>2</xdr:row>
      <xdr:rowOff>142880</xdr:rowOff>
    </xdr:from>
    <xdr:to>
      <xdr:col>22</xdr:col>
      <xdr:colOff>571500</xdr:colOff>
      <xdr:row>22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4FFAFEA-4BC0-4263-B4F0-F41C1328C7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171575</xdr:colOff>
      <xdr:row>1</xdr:row>
      <xdr:rowOff>533400</xdr:rowOff>
    </xdr:from>
    <xdr:to>
      <xdr:col>24</xdr:col>
      <xdr:colOff>435429</xdr:colOff>
      <xdr:row>23</xdr:row>
      <xdr:rowOff>15240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75B1BF04-3D60-482A-9554-B8316BB71AE1}"/>
            </a:ext>
          </a:extLst>
        </xdr:cNvPr>
        <xdr:cNvSpPr/>
      </xdr:nvSpPr>
      <xdr:spPr>
        <a:xfrm>
          <a:off x="13696950" y="723900"/>
          <a:ext cx="7760154" cy="418147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4</xdr:colOff>
      <xdr:row>16</xdr:row>
      <xdr:rowOff>147636</xdr:rowOff>
    </xdr:from>
    <xdr:to>
      <xdr:col>14</xdr:col>
      <xdr:colOff>67235</xdr:colOff>
      <xdr:row>36</xdr:row>
      <xdr:rowOff>1680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9CD2B4-1578-4883-A297-ED91768E02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4118</xdr:colOff>
      <xdr:row>14</xdr:row>
      <xdr:rowOff>156882</xdr:rowOff>
    </xdr:from>
    <xdr:to>
      <xdr:col>14</xdr:col>
      <xdr:colOff>549088</xdr:colOff>
      <xdr:row>38</xdr:row>
      <xdr:rowOff>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CD862D4F-98DA-4B72-837F-F9181F2DC140}"/>
            </a:ext>
          </a:extLst>
        </xdr:cNvPr>
        <xdr:cNvSpPr/>
      </xdr:nvSpPr>
      <xdr:spPr>
        <a:xfrm>
          <a:off x="1157568" y="2823882"/>
          <a:ext cx="8249770" cy="4415118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0706</xdr:colOff>
      <xdr:row>4</xdr:row>
      <xdr:rowOff>120656</xdr:rowOff>
    </xdr:from>
    <xdr:to>
      <xdr:col>17</xdr:col>
      <xdr:colOff>304800</xdr:colOff>
      <xdr:row>27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126BCCA-A183-4850-A686-CF7B830A96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09599</xdr:colOff>
      <xdr:row>4</xdr:row>
      <xdr:rowOff>0</xdr:rowOff>
    </xdr:from>
    <xdr:to>
      <xdr:col>18</xdr:col>
      <xdr:colOff>314324</xdr:colOff>
      <xdr:row>28</xdr:row>
      <xdr:rowOff>12382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789F56FC-F7A4-47A9-8EF3-CC7331EE5E8A}"/>
            </a:ext>
          </a:extLst>
        </xdr:cNvPr>
        <xdr:cNvSpPr/>
      </xdr:nvSpPr>
      <xdr:spPr>
        <a:xfrm>
          <a:off x="3819524" y="1390650"/>
          <a:ext cx="7629525" cy="469582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42912</xdr:colOff>
      <xdr:row>0</xdr:row>
      <xdr:rowOff>652461</xdr:rowOff>
    </xdr:from>
    <xdr:to>
      <xdr:col>22</xdr:col>
      <xdr:colOff>352425</xdr:colOff>
      <xdr:row>22</xdr:row>
      <xdr:rowOff>1333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0CA1001-1984-4619-9A62-258C249945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28625</xdr:colOff>
      <xdr:row>24</xdr:row>
      <xdr:rowOff>9525</xdr:rowOff>
    </xdr:from>
    <xdr:to>
      <xdr:col>23</xdr:col>
      <xdr:colOff>333375</xdr:colOff>
      <xdr:row>48</xdr:row>
      <xdr:rowOff>9048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8E3CB21-F709-4514-A0B7-CB40EC0F6B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8576</xdr:colOff>
      <xdr:row>22</xdr:row>
      <xdr:rowOff>180975</xdr:rowOff>
    </xdr:from>
    <xdr:to>
      <xdr:col>23</xdr:col>
      <xdr:colOff>561976</xdr:colOff>
      <xdr:row>50</xdr:row>
      <xdr:rowOff>11430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92BBB0A-369D-436E-8D2A-ACC350EBEAED}"/>
            </a:ext>
          </a:extLst>
        </xdr:cNvPr>
        <xdr:cNvSpPr/>
      </xdr:nvSpPr>
      <xdr:spPr>
        <a:xfrm>
          <a:off x="10306051" y="5000625"/>
          <a:ext cx="6343650" cy="4695825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2725</xdr:colOff>
      <xdr:row>5</xdr:row>
      <xdr:rowOff>63500</xdr:rowOff>
    </xdr:from>
    <xdr:to>
      <xdr:col>11</xdr:col>
      <xdr:colOff>390525</xdr:colOff>
      <xdr:row>19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6B5215-682C-48E3-9E8F-5DBD730089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083234</xdr:colOff>
      <xdr:row>3</xdr:row>
      <xdr:rowOff>179294</xdr:rowOff>
    </xdr:from>
    <xdr:to>
      <xdr:col>13</xdr:col>
      <xdr:colOff>0</xdr:colOff>
      <xdr:row>20</xdr:row>
      <xdr:rowOff>92363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3B3E0181-08F6-472A-A403-2956C6706092}"/>
            </a:ext>
          </a:extLst>
        </xdr:cNvPr>
        <xdr:cNvSpPr/>
      </xdr:nvSpPr>
      <xdr:spPr>
        <a:xfrm>
          <a:off x="4483659" y="779369"/>
          <a:ext cx="5536641" cy="3313494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9425</xdr:colOff>
      <xdr:row>3</xdr:row>
      <xdr:rowOff>146050</xdr:rowOff>
    </xdr:from>
    <xdr:to>
      <xdr:col>11</xdr:col>
      <xdr:colOff>174625</xdr:colOff>
      <xdr:row>18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1166E3-637C-4C86-9D8F-CA23CE903B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06401</xdr:colOff>
      <xdr:row>1</xdr:row>
      <xdr:rowOff>133350</xdr:rowOff>
    </xdr:from>
    <xdr:to>
      <xdr:col>11</xdr:col>
      <xdr:colOff>527051</xdr:colOff>
      <xdr:row>20</xdr:row>
      <xdr:rowOff>6985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1EA81C3B-9F84-4F41-96EB-E87B90C7EBAB}"/>
            </a:ext>
          </a:extLst>
        </xdr:cNvPr>
        <xdr:cNvSpPr/>
      </xdr:nvSpPr>
      <xdr:spPr>
        <a:xfrm>
          <a:off x="2339976" y="323850"/>
          <a:ext cx="5607050" cy="353695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7525</xdr:colOff>
      <xdr:row>10</xdr:row>
      <xdr:rowOff>69850</xdr:rowOff>
    </xdr:from>
    <xdr:to>
      <xdr:col>11</xdr:col>
      <xdr:colOff>212725</xdr:colOff>
      <xdr:row>25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EDFF5B9-B814-4C84-8DB7-A80DA8565D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66700</xdr:colOff>
      <xdr:row>9</xdr:row>
      <xdr:rowOff>44450</xdr:rowOff>
    </xdr:from>
    <xdr:to>
      <xdr:col>11</xdr:col>
      <xdr:colOff>387350</xdr:colOff>
      <xdr:row>27</xdr:row>
      <xdr:rowOff>15875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4354A148-36A2-4EED-AB8E-9F098057C594}"/>
            </a:ext>
          </a:extLst>
        </xdr:cNvPr>
        <xdr:cNvSpPr/>
      </xdr:nvSpPr>
      <xdr:spPr>
        <a:xfrm>
          <a:off x="2371725" y="1758950"/>
          <a:ext cx="5607050" cy="3543300"/>
        </a:xfrm>
        <a:prstGeom prst="rect">
          <a:avLst/>
        </a:prstGeom>
        <a:noFill/>
        <a:ln w="63500"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5</xdr:col>
      <xdr:colOff>276225</xdr:colOff>
      <xdr:row>10</xdr:row>
      <xdr:rowOff>190499</xdr:rowOff>
    </xdr:from>
    <xdr:to>
      <xdr:col>20</xdr:col>
      <xdr:colOff>304800</xdr:colOff>
      <xdr:row>25</xdr:row>
      <xdr:rowOff>1809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828DAE7-E46A-4662-9660-7FDD3D9007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2%20-%20Financial%20Assets%20and%20Capital%20Markets/Chapter_2_Tables_vReady_For_Submission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10%20-%20Liquid%20Alts/Chapter_10_Tables_vReady_For_Submission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10%20-%20Liquid%20Alts/Chapter_10_Tables_vUnder_Review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11%20-%20Factor%20Investing/Chapter_11_Tables_vReady_For_Submission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12%20-%20Behavioral%20Finance/Chapter_12_Tables_vReady_For_Submissi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3%20-%20Investment%20Vehicles/Chapter_3_Tables_vReady_For_Submission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4%20-%20Institutional%20Investors/Chapter_4_Tables_vReady_For_Submission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5%20-%20Central%20Banks/Chapter_5_Tables_vReady_For_Submission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6%20-%20Investmet%20Strategies/Chapter_6_Tables_vReady_for_Submission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7%20-%20Equity%20Investing/Chapter_7_Tables_vReady_To_Submi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8%20-%20Fixed%20Income/Chapter_8_Tables_vReady_For_Submission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Foundations%20of%20Investment%20Management/Chapter%209%20-%20Real%20Assets/Chapter_9_Tables_vReady_For_Submission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ook%20Work/Working%20on%20Work%20Computer/Chapter%2010%20-%20Liquid%20Alts/Research_Ch10/Alt%20Analysis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2.1"/>
      <sheetName val="Figure 2.2"/>
      <sheetName val="Figure 2.3"/>
      <sheetName val="Figure 2.4"/>
      <sheetName val="Figure 2.5"/>
      <sheetName val="Exhibit 7-Option1"/>
      <sheetName val="Figure 2.6"/>
      <sheetName val="Appendix Table 2.1"/>
      <sheetName val="3Q 2018 Issuance"/>
      <sheetName val="Global Derivatives Market"/>
      <sheetName val="Housing Data"/>
      <sheetName val="table-d1"/>
      <sheetName val="table-d5_1"/>
      <sheetName val="table-d1 (2)"/>
      <sheetName val="Figure 2.6x"/>
    </sheetNames>
    <sheetDataSet>
      <sheetData sheetId="0" refreshError="1"/>
      <sheetData sheetId="1">
        <row r="20">
          <cell r="N20">
            <v>100133.7</v>
          </cell>
        </row>
      </sheetData>
      <sheetData sheetId="2">
        <row r="6">
          <cell r="B6" t="str">
            <v>Treasury Securities</v>
          </cell>
          <cell r="C6" t="str">
            <v>Municipal Bonds</v>
          </cell>
          <cell r="D6" t="str">
            <v>Federal Agencies Securities</v>
          </cell>
          <cell r="E6" t="str">
            <v>Corporate Bonds</v>
          </cell>
          <cell r="F6" t="str">
            <v>Mortgage-Related Securities</v>
          </cell>
          <cell r="G6" t="str">
            <v>Securitized</v>
          </cell>
        </row>
        <row r="7">
          <cell r="A7" t="str">
            <v>2003</v>
          </cell>
          <cell r="B7">
            <v>3575.2</v>
          </cell>
          <cell r="C7">
            <v>1900.4</v>
          </cell>
          <cell r="D7">
            <v>2626.2</v>
          </cell>
          <cell r="E7">
            <v>4303.1000000000004</v>
          </cell>
          <cell r="F7">
            <v>5714.5</v>
          </cell>
          <cell r="G7">
            <v>994.2</v>
          </cell>
        </row>
        <row r="8">
          <cell r="A8" t="str">
            <v>2004</v>
          </cell>
          <cell r="B8">
            <v>3945.8</v>
          </cell>
          <cell r="C8">
            <v>2868.4</v>
          </cell>
          <cell r="D8">
            <v>2700.6</v>
          </cell>
          <cell r="E8">
            <v>4532.6000000000004</v>
          </cell>
          <cell r="F8">
            <v>6301.7</v>
          </cell>
          <cell r="G8">
            <v>1098.8</v>
          </cell>
        </row>
        <row r="9">
          <cell r="A9" t="str">
            <v>2005</v>
          </cell>
          <cell r="B9">
            <v>4170</v>
          </cell>
          <cell r="C9">
            <v>3091.7</v>
          </cell>
          <cell r="D9">
            <v>2616</v>
          </cell>
          <cell r="E9">
            <v>4599.5</v>
          </cell>
          <cell r="F9">
            <v>7218.1</v>
          </cell>
          <cell r="G9">
            <v>1280.2</v>
          </cell>
        </row>
        <row r="10">
          <cell r="A10" t="str">
            <v>2006</v>
          </cell>
          <cell r="B10">
            <v>4328</v>
          </cell>
          <cell r="C10">
            <v>3278.3</v>
          </cell>
          <cell r="D10">
            <v>2634</v>
          </cell>
          <cell r="E10">
            <v>4836.8999999999996</v>
          </cell>
          <cell r="F10">
            <v>8389.9</v>
          </cell>
          <cell r="G10">
            <v>1652.8</v>
          </cell>
        </row>
        <row r="11">
          <cell r="A11" t="str">
            <v>2007</v>
          </cell>
          <cell r="B11">
            <v>4522.6000000000004</v>
          </cell>
          <cell r="C11">
            <v>3541.5</v>
          </cell>
          <cell r="D11">
            <v>2906.2</v>
          </cell>
          <cell r="E11">
            <v>5247.4</v>
          </cell>
          <cell r="F11">
            <v>9386</v>
          </cell>
          <cell r="G11">
            <v>1955.7</v>
          </cell>
        </row>
        <row r="12">
          <cell r="A12" t="str">
            <v>2008</v>
          </cell>
          <cell r="B12">
            <v>5783.6</v>
          </cell>
          <cell r="C12">
            <v>3656.3</v>
          </cell>
          <cell r="D12">
            <v>3210.6</v>
          </cell>
          <cell r="E12">
            <v>5410.4</v>
          </cell>
          <cell r="F12">
            <v>9467.4</v>
          </cell>
          <cell r="G12">
            <v>1822.5</v>
          </cell>
        </row>
        <row r="13">
          <cell r="A13" t="str">
            <v>2009</v>
          </cell>
          <cell r="B13">
            <v>7260.6</v>
          </cell>
          <cell r="C13">
            <v>3835.6</v>
          </cell>
          <cell r="D13">
            <v>2727.5</v>
          </cell>
          <cell r="E13">
            <v>5923.6</v>
          </cell>
          <cell r="F13">
            <v>9352.5</v>
          </cell>
          <cell r="G13">
            <v>1706.9</v>
          </cell>
        </row>
        <row r="14">
          <cell r="A14" t="str">
            <v>2010</v>
          </cell>
          <cell r="B14">
            <v>8853</v>
          </cell>
          <cell r="C14">
            <v>3943.5</v>
          </cell>
          <cell r="D14">
            <v>2538.8000000000002</v>
          </cell>
          <cell r="E14">
            <v>6531.9</v>
          </cell>
          <cell r="F14">
            <v>9258.4</v>
          </cell>
          <cell r="G14">
            <v>1499</v>
          </cell>
        </row>
        <row r="15">
          <cell r="A15" t="str">
            <v>2011</v>
          </cell>
          <cell r="B15">
            <v>9928.4</v>
          </cell>
          <cell r="C15">
            <v>3901.9</v>
          </cell>
          <cell r="D15">
            <v>2326.9</v>
          </cell>
          <cell r="E15">
            <v>6607.1</v>
          </cell>
          <cell r="F15">
            <v>9075.5</v>
          </cell>
          <cell r="G15">
            <v>1351.3</v>
          </cell>
        </row>
        <row r="16">
          <cell r="A16" t="str">
            <v>2012</v>
          </cell>
          <cell r="B16">
            <v>11046.1</v>
          </cell>
          <cell r="C16">
            <v>3898.6</v>
          </cell>
          <cell r="D16">
            <v>2095.8000000000002</v>
          </cell>
          <cell r="E16">
            <v>7037.3</v>
          </cell>
          <cell r="F16">
            <v>8838.1</v>
          </cell>
          <cell r="G16">
            <v>1272.7</v>
          </cell>
        </row>
        <row r="17">
          <cell r="A17" t="str">
            <v>2013</v>
          </cell>
          <cell r="B17">
            <v>11854.4</v>
          </cell>
          <cell r="C17">
            <v>3830.3</v>
          </cell>
          <cell r="D17">
            <v>2056.9</v>
          </cell>
          <cell r="E17">
            <v>7447.1</v>
          </cell>
          <cell r="F17">
            <v>8741.6</v>
          </cell>
          <cell r="G17">
            <v>1277.0999999999999</v>
          </cell>
        </row>
        <row r="18">
          <cell r="A18" t="str">
            <v>2014</v>
          </cell>
          <cell r="B18">
            <v>12504.8</v>
          </cell>
          <cell r="C18">
            <v>3783.7</v>
          </cell>
          <cell r="D18">
            <v>2028.7</v>
          </cell>
          <cell r="E18">
            <v>7830</v>
          </cell>
          <cell r="F18">
            <v>8842</v>
          </cell>
          <cell r="G18">
            <v>1342.7</v>
          </cell>
        </row>
        <row r="19">
          <cell r="A19" t="str">
            <v>2015</v>
          </cell>
          <cell r="B19">
            <v>13191.6</v>
          </cell>
          <cell r="C19">
            <v>3797.6</v>
          </cell>
          <cell r="D19">
            <v>1995.4</v>
          </cell>
          <cell r="E19">
            <v>8099.5</v>
          </cell>
          <cell r="F19">
            <v>8894.7999999999993</v>
          </cell>
          <cell r="G19">
            <v>1374.5</v>
          </cell>
        </row>
        <row r="20">
          <cell r="A20" t="str">
            <v>2016</v>
          </cell>
          <cell r="B20">
            <v>13908.2</v>
          </cell>
          <cell r="C20">
            <v>3839.8</v>
          </cell>
          <cell r="D20">
            <v>1971.7</v>
          </cell>
          <cell r="E20">
            <v>8458</v>
          </cell>
          <cell r="F20">
            <v>9016.2999999999993</v>
          </cell>
          <cell r="G20">
            <v>1387.7</v>
          </cell>
        </row>
        <row r="21">
          <cell r="A21" t="str">
            <v>2017</v>
          </cell>
          <cell r="B21">
            <v>14468.8</v>
          </cell>
          <cell r="C21">
            <v>3850.7</v>
          </cell>
          <cell r="D21">
            <v>1934.7</v>
          </cell>
          <cell r="E21">
            <v>8826.4</v>
          </cell>
          <cell r="F21">
            <v>9295.4</v>
          </cell>
          <cell r="G21">
            <v>1447.5</v>
          </cell>
        </row>
        <row r="23">
          <cell r="B23">
            <v>15.607967</v>
          </cell>
          <cell r="C23">
            <v>3.8211469999999998</v>
          </cell>
          <cell r="D23">
            <v>1.8415774630000001</v>
          </cell>
          <cell r="E23">
            <v>9.200742</v>
          </cell>
          <cell r="F23">
            <v>9.7321329792649998</v>
          </cell>
          <cell r="G23">
            <v>1.6770774000000002</v>
          </cell>
        </row>
      </sheetData>
      <sheetData sheetId="3" refreshError="1"/>
      <sheetData sheetId="4">
        <row r="25">
          <cell r="C25" t="str">
            <v>U.S.</v>
          </cell>
          <cell r="D25" t="str">
            <v>EU28</v>
          </cell>
          <cell r="E25" t="str">
            <v>Japan</v>
          </cell>
          <cell r="F25" t="str">
            <v>China</v>
          </cell>
          <cell r="G25" t="str">
            <v>Other Developed</v>
          </cell>
          <cell r="H25" t="str">
            <v>EM ex China</v>
          </cell>
          <cell r="S25" t="str">
            <v>U.S.</v>
          </cell>
          <cell r="T25" t="str">
            <v>EU28</v>
          </cell>
          <cell r="U25" t="str">
            <v>Japan</v>
          </cell>
          <cell r="V25" t="str">
            <v>China</v>
          </cell>
          <cell r="W25" t="str">
            <v>Other Developed</v>
          </cell>
          <cell r="X25" t="str">
            <v>EM ex China</v>
          </cell>
        </row>
        <row r="26">
          <cell r="B26">
            <v>2004</v>
          </cell>
          <cell r="C26">
            <v>16.324000000000002</v>
          </cell>
          <cell r="D26">
            <v>8.6709999999999994</v>
          </cell>
          <cell r="E26">
            <v>5.8449999999999998</v>
          </cell>
          <cell r="F26">
            <v>0.44800000000000001</v>
          </cell>
          <cell r="G26">
            <v>3.2170000000000001</v>
          </cell>
          <cell r="H26">
            <v>1.429</v>
          </cell>
          <cell r="S26">
            <v>0.45427728613569324</v>
          </cell>
          <cell r="T26">
            <v>0.24130350086269273</v>
          </cell>
          <cell r="U26">
            <v>0.16265931986419546</v>
          </cell>
          <cell r="V26">
            <v>1.2467301163243724E-2</v>
          </cell>
          <cell r="W26">
            <v>8.9525240719096108E-2</v>
          </cell>
          <cell r="X26">
            <v>3.9767351255078756E-2</v>
          </cell>
        </row>
        <row r="27">
          <cell r="B27">
            <v>2005</v>
          </cell>
          <cell r="C27">
            <v>17.001000000000001</v>
          </cell>
          <cell r="D27">
            <v>10.121</v>
          </cell>
          <cell r="E27">
            <v>7.5369999999999999</v>
          </cell>
          <cell r="F27">
            <v>0.40200000000000002</v>
          </cell>
          <cell r="G27">
            <v>3.83</v>
          </cell>
          <cell r="H27">
            <v>1.996</v>
          </cell>
          <cell r="S27">
            <v>0.41580453444860227</v>
          </cell>
          <cell r="T27">
            <v>0.24753589160368822</v>
          </cell>
          <cell r="U27">
            <v>0.18433731993054028</v>
          </cell>
          <cell r="V27">
            <v>9.8319759336708487E-3</v>
          </cell>
          <cell r="W27">
            <v>9.3672805537212328E-2</v>
          </cell>
          <cell r="X27">
            <v>4.8817472546286107E-2</v>
          </cell>
        </row>
        <row r="28">
          <cell r="B28">
            <v>2006</v>
          </cell>
          <cell r="C28">
            <v>19.568999999999999</v>
          </cell>
          <cell r="D28">
            <v>13.462</v>
          </cell>
          <cell r="E28">
            <v>4.798</v>
          </cell>
          <cell r="F28">
            <v>1.145</v>
          </cell>
          <cell r="G28">
            <v>5.2220000000000004</v>
          </cell>
          <cell r="H28">
            <v>6.4189999999999996</v>
          </cell>
          <cell r="S28">
            <v>0.38662451842339229</v>
          </cell>
          <cell r="T28">
            <v>0.26596858638743454</v>
          </cell>
          <cell r="U28">
            <v>9.4794033389311472E-2</v>
          </cell>
          <cell r="V28">
            <v>2.2621752444927392E-2</v>
          </cell>
          <cell r="W28">
            <v>0.10317099674009682</v>
          </cell>
          <cell r="X28">
            <v>0.1268201126148375</v>
          </cell>
        </row>
        <row r="29">
          <cell r="B29">
            <v>2007</v>
          </cell>
          <cell r="C29">
            <v>19.922000000000001</v>
          </cell>
          <cell r="D29">
            <v>15.41</v>
          </cell>
          <cell r="E29">
            <v>4.5430000000000001</v>
          </cell>
          <cell r="F29">
            <v>4.4790000000000001</v>
          </cell>
          <cell r="G29">
            <v>7.08</v>
          </cell>
          <cell r="H29">
            <v>9.2629999999999999</v>
          </cell>
          <cell r="S29">
            <v>0.32822050513204937</v>
          </cell>
          <cell r="T29">
            <v>0.25388404698749528</v>
          </cell>
          <cell r="U29">
            <v>7.4847191788721026E-2</v>
          </cell>
          <cell r="V29">
            <v>7.379277394269898E-2</v>
          </cell>
          <cell r="W29">
            <v>0.11664497421618861</v>
          </cell>
          <cell r="X29">
            <v>0.15261050793284675</v>
          </cell>
        </row>
        <row r="30">
          <cell r="B30">
            <v>2008</v>
          </cell>
          <cell r="C30">
            <v>11.59</v>
          </cell>
          <cell r="D30">
            <v>7.5289999999999999</v>
          </cell>
          <cell r="E30">
            <v>3.3559999999999999</v>
          </cell>
          <cell r="F30">
            <v>1.7789999999999999</v>
          </cell>
          <cell r="G30">
            <v>3.4809999999999999</v>
          </cell>
          <cell r="H30">
            <v>4.6630000000000003</v>
          </cell>
          <cell r="S30">
            <v>0.35773813198345578</v>
          </cell>
          <cell r="T30">
            <v>0.23239088832643989</v>
          </cell>
          <cell r="U30">
            <v>0.10358664115068832</v>
          </cell>
          <cell r="V30">
            <v>5.4910796962775482E-2</v>
          </cell>
          <cell r="W30">
            <v>0.10744490400642015</v>
          </cell>
          <cell r="X30">
            <v>0.1439286375702204</v>
          </cell>
        </row>
        <row r="31">
          <cell r="B31">
            <v>2009</v>
          </cell>
          <cell r="C31">
            <v>15.077</v>
          </cell>
          <cell r="D31">
            <v>10.468</v>
          </cell>
          <cell r="E31">
            <v>3.5430000000000001</v>
          </cell>
          <cell r="F31">
            <v>3.573</v>
          </cell>
          <cell r="G31">
            <v>5.9880000000000004</v>
          </cell>
          <cell r="H31">
            <v>8.41</v>
          </cell>
          <cell r="S31">
            <v>0.32038504855606792</v>
          </cell>
          <cell r="T31">
            <v>0.22244416583437812</v>
          </cell>
          <cell r="U31">
            <v>7.5288467668246248E-2</v>
          </cell>
          <cell r="V31">
            <v>7.5925965277630209E-2</v>
          </cell>
          <cell r="W31">
            <v>0.12724452283303939</v>
          </cell>
          <cell r="X31">
            <v>0.17871182983063813</v>
          </cell>
        </row>
        <row r="32">
          <cell r="B32">
            <v>2010</v>
          </cell>
          <cell r="C32">
            <v>17.283000000000001</v>
          </cell>
          <cell r="D32">
            <v>10.781000000000001</v>
          </cell>
          <cell r="E32">
            <v>4.0999999999999996</v>
          </cell>
          <cell r="F32">
            <v>4.0279999999999996</v>
          </cell>
          <cell r="G32">
            <v>7.2770000000000001</v>
          </cell>
          <cell r="H32">
            <v>11.499000000000001</v>
          </cell>
          <cell r="S32">
            <v>0.31441929850094602</v>
          </cell>
          <cell r="T32">
            <v>0.19613229515354388</v>
          </cell>
          <cell r="U32">
            <v>7.4588851695531949E-2</v>
          </cell>
          <cell r="V32">
            <v>7.3278998690146993E-2</v>
          </cell>
          <cell r="W32">
            <v>0.13238611555814289</v>
          </cell>
          <cell r="X32">
            <v>0.20919444040168825</v>
          </cell>
        </row>
        <row r="33">
          <cell r="B33">
            <v>2011</v>
          </cell>
          <cell r="C33">
            <v>15.641</v>
          </cell>
          <cell r="D33">
            <v>9.2349999999999994</v>
          </cell>
          <cell r="E33">
            <v>3.5409999999999999</v>
          </cell>
          <cell r="F33">
            <v>3.4119999999999999</v>
          </cell>
          <cell r="G33">
            <v>6.1870000000000003</v>
          </cell>
          <cell r="H33">
            <v>10.379</v>
          </cell>
          <cell r="S33">
            <v>0.32319454489100113</v>
          </cell>
          <cell r="T33">
            <v>0.19082549850191136</v>
          </cell>
          <cell r="U33">
            <v>7.3168715776423185E-2</v>
          </cell>
          <cell r="V33">
            <v>7.0503151151978513E-2</v>
          </cell>
          <cell r="W33">
            <v>0.12784378551503253</v>
          </cell>
          <cell r="X33">
            <v>0.21446430416365328</v>
          </cell>
        </row>
        <row r="34">
          <cell r="B34">
            <v>2012</v>
          </cell>
          <cell r="C34">
            <v>18.667999999999999</v>
          </cell>
          <cell r="D34">
            <v>10.246</v>
          </cell>
          <cell r="E34">
            <v>3.681</v>
          </cell>
          <cell r="F34">
            <v>3.6970000000000001</v>
          </cell>
          <cell r="G34">
            <v>7.3390000000000004</v>
          </cell>
          <cell r="H34">
            <v>11.084</v>
          </cell>
          <cell r="S34">
            <v>0.3411861463949557</v>
          </cell>
          <cell r="T34">
            <v>0.18726126290779493</v>
          </cell>
          <cell r="U34">
            <v>6.7275884126839075E-2</v>
          </cell>
          <cell r="V34">
            <v>6.756830850772183E-2</v>
          </cell>
          <cell r="W34">
            <v>0.13413140820615921</v>
          </cell>
          <cell r="X34">
            <v>0.20257698985652928</v>
          </cell>
        </row>
        <row r="35">
          <cell r="B35">
            <v>2013</v>
          </cell>
          <cell r="C35">
            <v>24.035</v>
          </cell>
          <cell r="D35">
            <v>13.016999999999999</v>
          </cell>
          <cell r="E35">
            <v>4.5430000000000001</v>
          </cell>
          <cell r="F35">
            <v>3.9489999999999998</v>
          </cell>
          <cell r="G35">
            <v>7.6559999999999997</v>
          </cell>
          <cell r="H35">
            <v>11.864000000000001</v>
          </cell>
          <cell r="S35">
            <v>0.36940550842247633</v>
          </cell>
          <cell r="T35">
            <v>0.2000645518258945</v>
          </cell>
          <cell r="U35">
            <v>6.982355834255502E-2</v>
          </cell>
          <cell r="V35">
            <v>6.0694085823189477E-2</v>
          </cell>
          <cell r="W35">
            <v>0.11766875691626706</v>
          </cell>
          <cell r="X35">
            <v>0.18234353866961761</v>
          </cell>
        </row>
        <row r="36">
          <cell r="B36">
            <v>2014</v>
          </cell>
          <cell r="C36">
            <v>26.331</v>
          </cell>
          <cell r="D36">
            <v>11.837</v>
          </cell>
          <cell r="E36">
            <v>4.3780000000000001</v>
          </cell>
          <cell r="F36">
            <v>6.0049999999999999</v>
          </cell>
          <cell r="G36">
            <v>7.6639999999999997</v>
          </cell>
          <cell r="H36">
            <v>11.88</v>
          </cell>
          <cell r="S36">
            <v>0.38668037300829722</v>
          </cell>
          <cell r="T36">
            <v>0.17383067772964242</v>
          </cell>
          <cell r="U36">
            <v>6.4292532491372345E-2</v>
          </cell>
          <cell r="V36">
            <v>8.8185623026653934E-2</v>
          </cell>
          <cell r="W36">
            <v>0.11254864527498348</v>
          </cell>
          <cell r="X36">
            <v>0.17446214846905059</v>
          </cell>
        </row>
        <row r="37">
          <cell r="B37">
            <v>2015</v>
          </cell>
          <cell r="C37">
            <v>25.068000000000001</v>
          </cell>
          <cell r="D37">
            <v>11.456</v>
          </cell>
          <cell r="E37">
            <v>4.8949999999999996</v>
          </cell>
          <cell r="F37">
            <v>8.1880000000000006</v>
          </cell>
          <cell r="G37">
            <v>6.8730000000000002</v>
          </cell>
          <cell r="H37">
            <v>10.625</v>
          </cell>
          <cell r="S37">
            <v>0.37356381789732507</v>
          </cell>
          <cell r="T37">
            <v>0.17071753222561656</v>
          </cell>
          <cell r="U37">
            <v>7.2945384099545485E-2</v>
          </cell>
          <cell r="V37">
            <v>0.12201773340287608</v>
          </cell>
          <cell r="W37">
            <v>0.10242157812383577</v>
          </cell>
          <cell r="X37">
            <v>0.15833395425080099</v>
          </cell>
        </row>
        <row r="38">
          <cell r="B38">
            <v>2016</v>
          </cell>
          <cell r="C38">
            <v>27.352</v>
          </cell>
          <cell r="D38">
            <v>11.21</v>
          </cell>
          <cell r="E38">
            <v>5.0620000000000003</v>
          </cell>
          <cell r="F38">
            <v>7.3209999999999997</v>
          </cell>
          <cell r="G38">
            <v>7.5170000000000003</v>
          </cell>
          <cell r="H38">
            <v>11.622999999999999</v>
          </cell>
          <cell r="S38">
            <v>0.39026895912106729</v>
          </cell>
          <cell r="T38">
            <v>0.1599486338018121</v>
          </cell>
          <cell r="U38">
            <v>7.222658200756224E-2</v>
          </cell>
          <cell r="V38">
            <v>0.1044588713704787</v>
          </cell>
          <cell r="W38">
            <v>0.10725547549404293</v>
          </cell>
          <cell r="X38">
            <v>0.16584147820503675</v>
          </cell>
        </row>
        <row r="39">
          <cell r="B39">
            <v>2017</v>
          </cell>
          <cell r="C39">
            <v>32.121000000000002</v>
          </cell>
          <cell r="D39">
            <v>14.218999999999999</v>
          </cell>
          <cell r="E39">
            <v>6.2229999999999999</v>
          </cell>
          <cell r="F39">
            <v>8.7110000000000003</v>
          </cell>
          <cell r="G39">
            <v>9.3960000000000008</v>
          </cell>
          <cell r="H39">
            <v>14.644</v>
          </cell>
          <cell r="S39">
            <v>0.37650327027217106</v>
          </cell>
          <cell r="T39">
            <v>0.16666666666666666</v>
          </cell>
          <cell r="U39">
            <v>7.29423072414844E-2</v>
          </cell>
          <cell r="V39">
            <v>0.10210516445132101</v>
          </cell>
          <cell r="W39">
            <v>0.11013432730853083</v>
          </cell>
          <cell r="X39">
            <v>0.17164826405982606</v>
          </cell>
        </row>
      </sheetData>
      <sheetData sheetId="5" refreshError="1"/>
      <sheetData sheetId="6">
        <row r="16">
          <cell r="C16">
            <v>35976</v>
          </cell>
          <cell r="D16">
            <v>36160</v>
          </cell>
          <cell r="E16">
            <v>36341</v>
          </cell>
          <cell r="F16">
            <v>36525</v>
          </cell>
          <cell r="G16">
            <v>36707</v>
          </cell>
          <cell r="H16">
            <v>36891</v>
          </cell>
          <cell r="I16">
            <v>37072</v>
          </cell>
          <cell r="J16">
            <v>37256</v>
          </cell>
          <cell r="K16">
            <v>37437</v>
          </cell>
          <cell r="L16">
            <v>37621</v>
          </cell>
          <cell r="M16">
            <v>37802</v>
          </cell>
          <cell r="N16">
            <v>37986</v>
          </cell>
          <cell r="O16">
            <v>38168</v>
          </cell>
          <cell r="P16">
            <v>38352</v>
          </cell>
          <cell r="Q16">
            <v>38533</v>
          </cell>
          <cell r="R16">
            <v>38717</v>
          </cell>
          <cell r="S16">
            <v>38898</v>
          </cell>
          <cell r="T16">
            <v>39082</v>
          </cell>
          <cell r="U16">
            <v>39263</v>
          </cell>
          <cell r="V16">
            <v>39447</v>
          </cell>
          <cell r="W16">
            <v>39629</v>
          </cell>
          <cell r="X16">
            <v>39813</v>
          </cell>
          <cell r="Y16">
            <v>39994</v>
          </cell>
          <cell r="Z16">
            <v>40178</v>
          </cell>
          <cell r="AA16">
            <v>40359</v>
          </cell>
          <cell r="AB16">
            <v>40543</v>
          </cell>
          <cell r="AC16">
            <v>40724</v>
          </cell>
          <cell r="AD16">
            <v>40908</v>
          </cell>
          <cell r="AE16">
            <v>41090</v>
          </cell>
          <cell r="AF16">
            <v>41274</v>
          </cell>
          <cell r="AG16">
            <v>41455</v>
          </cell>
          <cell r="AH16">
            <v>41639</v>
          </cell>
          <cell r="AI16">
            <v>41820</v>
          </cell>
          <cell r="AJ16">
            <v>42004</v>
          </cell>
          <cell r="AK16">
            <v>42185</v>
          </cell>
          <cell r="AL16">
            <v>42369</v>
          </cell>
          <cell r="AM16">
            <v>42551</v>
          </cell>
          <cell r="AN16">
            <v>42735</v>
          </cell>
          <cell r="AO16">
            <v>42916</v>
          </cell>
          <cell r="AP16">
            <v>43100</v>
          </cell>
          <cell r="AQ16">
            <v>43281</v>
          </cell>
        </row>
        <row r="17">
          <cell r="B17" t="str">
            <v>Total Notional Exchange Traded [LHS]</v>
          </cell>
          <cell r="C17">
            <v>13.388705</v>
          </cell>
          <cell r="D17">
            <v>12.741403</v>
          </cell>
          <cell r="E17">
            <v>13.899848</v>
          </cell>
          <cell r="F17">
            <v>11.732951999999999</v>
          </cell>
          <cell r="G17">
            <v>12.374267</v>
          </cell>
          <cell r="H17">
            <v>12.739378</v>
          </cell>
          <cell r="I17">
            <v>17.584182999999999</v>
          </cell>
          <cell r="J17">
            <v>21.864371999999999</v>
          </cell>
          <cell r="K17">
            <v>21.984922000000001</v>
          </cell>
          <cell r="L17">
            <v>21.802520999999999</v>
          </cell>
          <cell r="M17">
            <v>35.588092000000003</v>
          </cell>
          <cell r="N17">
            <v>34.056493000000003</v>
          </cell>
          <cell r="O17">
            <v>49.482903</v>
          </cell>
          <cell r="P17">
            <v>42.970838000000001</v>
          </cell>
          <cell r="Q17">
            <v>53.967283000000002</v>
          </cell>
          <cell r="R17">
            <v>52.488270999999997</v>
          </cell>
          <cell r="S17">
            <v>77.044155000000003</v>
          </cell>
          <cell r="T17">
            <v>62.951715</v>
          </cell>
          <cell r="U17">
            <v>86.611374999999995</v>
          </cell>
          <cell r="V17">
            <v>71.532439999999994</v>
          </cell>
          <cell r="W17">
            <v>74.245189999999994</v>
          </cell>
          <cell r="X17">
            <v>52.963526999999999</v>
          </cell>
          <cell r="Y17">
            <v>58.044991000000003</v>
          </cell>
          <cell r="Z17">
            <v>67.416995</v>
          </cell>
          <cell r="AA17">
            <v>69.975937999999999</v>
          </cell>
          <cell r="AB17">
            <v>62.310546000000002</v>
          </cell>
          <cell r="AC17">
            <v>76.532950999999997</v>
          </cell>
          <cell r="AD17">
            <v>53.693016</v>
          </cell>
          <cell r="AE17">
            <v>56.024273999999998</v>
          </cell>
          <cell r="AF17">
            <v>49.033327</v>
          </cell>
          <cell r="AG17">
            <v>62.557327000000001</v>
          </cell>
          <cell r="AH17">
            <v>57.459587999999997</v>
          </cell>
          <cell r="AI17">
            <v>66.003383999999997</v>
          </cell>
          <cell r="AJ17">
            <v>57.594301000000002</v>
          </cell>
          <cell r="AK17">
            <v>62.215114999999997</v>
          </cell>
          <cell r="AL17">
            <v>63.485855999999998</v>
          </cell>
          <cell r="AM17">
            <v>67.669242999999994</v>
          </cell>
          <cell r="AN17">
            <v>67.244848000000005</v>
          </cell>
          <cell r="AO17">
            <v>85.651204000000007</v>
          </cell>
          <cell r="AP17">
            <v>80.984069000000005</v>
          </cell>
          <cell r="AQ17">
            <v>93.889791000000002</v>
          </cell>
        </row>
        <row r="18">
          <cell r="B18" t="str">
            <v>Total Notional OTC [LHS]</v>
          </cell>
          <cell r="C18">
            <v>72.106521767000004</v>
          </cell>
          <cell r="D18">
            <v>80.276622052999997</v>
          </cell>
          <cell r="E18">
            <v>81.420274613000004</v>
          </cell>
          <cell r="F18">
            <v>88.156431705000003</v>
          </cell>
          <cell r="G18">
            <v>93.959822418000002</v>
          </cell>
          <cell r="H18">
            <v>95.150854674999991</v>
          </cell>
          <cell r="I18">
            <v>99.648589782000002</v>
          </cell>
          <cell r="J18">
            <v>111.05876992399999</v>
          </cell>
          <cell r="K18">
            <v>127.37262156600001</v>
          </cell>
          <cell r="L18">
            <v>141.51341722200002</v>
          </cell>
          <cell r="M18">
            <v>169.475866524</v>
          </cell>
          <cell r="N18">
            <v>196.95572831000001</v>
          </cell>
          <cell r="O18">
            <v>220.05862661099999</v>
          </cell>
          <cell r="P18">
            <v>258.632992242</v>
          </cell>
          <cell r="Q18">
            <v>282.66537266</v>
          </cell>
          <cell r="R18">
            <v>299.26155391200001</v>
          </cell>
          <cell r="S18">
            <v>372.51359156300003</v>
          </cell>
          <cell r="T18">
            <v>418.13238848999998</v>
          </cell>
          <cell r="U18">
            <v>507.90162361199998</v>
          </cell>
          <cell r="V18">
            <v>585.92594964499995</v>
          </cell>
          <cell r="W18">
            <v>672.55115969799999</v>
          </cell>
          <cell r="X18">
            <v>598.14095792700004</v>
          </cell>
          <cell r="Y18">
            <v>594.54622921099997</v>
          </cell>
          <cell r="Z18">
            <v>603.893268261</v>
          </cell>
          <cell r="AA18">
            <v>582.68142795200004</v>
          </cell>
          <cell r="AB18">
            <v>601.04283001199997</v>
          </cell>
          <cell r="AC18">
            <v>706.87937122400001</v>
          </cell>
          <cell r="AD18">
            <v>647.80698477800001</v>
          </cell>
          <cell r="AE18">
            <v>641.30528262500002</v>
          </cell>
          <cell r="AF18">
            <v>635.68096478699999</v>
          </cell>
          <cell r="AG18">
            <v>695.87873778300002</v>
          </cell>
          <cell r="AH18">
            <v>710.0923250190001</v>
          </cell>
          <cell r="AI18">
            <v>691.11435121099998</v>
          </cell>
          <cell r="AJ18">
            <v>627.786022538</v>
          </cell>
          <cell r="AK18">
            <v>551.29785836999997</v>
          </cell>
          <cell r="AL18">
            <v>492.53617350300004</v>
          </cell>
          <cell r="AM18">
            <v>552.94273202699992</v>
          </cell>
          <cell r="AN18">
            <v>482.42105524999999</v>
          </cell>
          <cell r="AO18">
            <v>542.43868593900004</v>
          </cell>
          <cell r="AP18">
            <v>531.91105986799994</v>
          </cell>
          <cell r="AQ18">
            <v>594.83319307000011</v>
          </cell>
        </row>
        <row r="19">
          <cell r="B19" t="str">
            <v>Total Market Value OTC [RHS]</v>
          </cell>
          <cell r="C19">
            <v>2.562152803</v>
          </cell>
          <cell r="D19">
            <v>3.2094639570000001</v>
          </cell>
          <cell r="E19">
            <v>2.609693198</v>
          </cell>
          <cell r="F19">
            <v>2.7939545200000002</v>
          </cell>
          <cell r="G19">
            <v>2.5549205279999998</v>
          </cell>
          <cell r="H19">
            <v>3.1615524430000002</v>
          </cell>
          <cell r="I19">
            <v>3.0414855030000001</v>
          </cell>
          <cell r="J19">
            <v>3.7834341120000001</v>
          </cell>
          <cell r="K19">
            <v>4.4445074560000002</v>
          </cell>
          <cell r="L19">
            <v>6.3524661010000001</v>
          </cell>
          <cell r="M19">
            <v>7.8987140719999998</v>
          </cell>
          <cell r="N19">
            <v>6.9786427739999999</v>
          </cell>
          <cell r="O19">
            <v>6.3654097079999996</v>
          </cell>
          <cell r="P19">
            <v>9.3663864489999984</v>
          </cell>
          <cell r="Q19">
            <v>10.600215084</v>
          </cell>
          <cell r="R19">
            <v>9.7630870450000007</v>
          </cell>
          <cell r="S19">
            <v>9.9665490429999988</v>
          </cell>
          <cell r="T19">
            <v>9.7418847329999991</v>
          </cell>
          <cell r="U19">
            <v>11.006759607999999</v>
          </cell>
          <cell r="V19">
            <v>15.652619789999999</v>
          </cell>
          <cell r="W19">
            <v>20.152612616999999</v>
          </cell>
          <cell r="X19">
            <v>34.940996685999998</v>
          </cell>
          <cell r="Y19">
            <v>25.058594201000002</v>
          </cell>
          <cell r="Z19">
            <v>21.331689373</v>
          </cell>
          <cell r="AA19">
            <v>24.698519828000002</v>
          </cell>
          <cell r="AB19">
            <v>21.293715650999999</v>
          </cell>
          <cell r="AC19">
            <v>19.509191662999999</v>
          </cell>
          <cell r="AD19">
            <v>27.295263208999998</v>
          </cell>
          <cell r="AE19">
            <v>25.517593493</v>
          </cell>
          <cell r="AF19">
            <v>24.952023326999999</v>
          </cell>
          <cell r="AG19">
            <v>20.227925085000003</v>
          </cell>
          <cell r="AH19">
            <v>18.809714122999999</v>
          </cell>
          <cell r="AI19">
            <v>17.423329916</v>
          </cell>
          <cell r="AJ19">
            <v>20.830302266</v>
          </cell>
          <cell r="AK19">
            <v>15.479928773999999</v>
          </cell>
          <cell r="AL19">
            <v>14.487180372999999</v>
          </cell>
          <cell r="AM19">
            <v>21.119292523999999</v>
          </cell>
          <cell r="AN19">
            <v>14.947959527</v>
          </cell>
          <cell r="AO19">
            <v>12.682633673</v>
          </cell>
          <cell r="AP19">
            <v>10.955845093000001</v>
          </cell>
          <cell r="AQ19">
            <v>10.3258114609999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 Trim"/>
      <sheetName val="Figure 10.1"/>
      <sheetName val="Figure 10.2"/>
      <sheetName val="Table 10.1 and 10.2"/>
      <sheetName val="Table 10.3 and 10.4"/>
      <sheetName val="Table 10.5 and 10.6"/>
      <sheetName val="Table 10.7 and 10.8"/>
      <sheetName val="Table 10.1 Appendix"/>
      <sheetName val="Table 10.2 Appendix"/>
      <sheetName val="Table 10.3 Appendix"/>
      <sheetName val="Table 10.4 Appendix"/>
      <sheetName val="Figure 10.1 and 10.2 Appendix"/>
      <sheetName val="hfri_index_data"/>
      <sheetName val="Top_100_list"/>
      <sheetName val="BBG_Bench"/>
      <sheetName val="Top_100_data"/>
    </sheetNames>
    <sheetDataSet>
      <sheetData sheetId="0">
        <row r="289">
          <cell r="BI289" t="str">
            <v>BCAG (Asset Class - our benchmark)</v>
          </cell>
          <cell r="BJ289" t="str">
            <v>EV GAR - PL Product</v>
          </cell>
          <cell r="BK289" t="str">
            <v>Currency UBS - PL Product</v>
          </cell>
          <cell r="BL289" t="str">
            <v>AQR Equity L/S - PL Product</v>
          </cell>
          <cell r="BM289" t="str">
            <v>Distressed/Restructure HF Index</v>
          </cell>
          <cell r="BN289" t="str">
            <v>Merger Arbitrage HF Index</v>
          </cell>
          <cell r="BO289" t="str">
            <v>Equity Market Neutral HF Index</v>
          </cell>
          <cell r="BP289" t="str">
            <v>Event-Driven HF Index</v>
          </cell>
          <cell r="BQ289" t="str">
            <v>Market Defensive HF Index</v>
          </cell>
          <cell r="BR289" t="str">
            <v>Macro HF Index</v>
          </cell>
          <cell r="BS289" t="str">
            <v>Systematic Diversified HF Index</v>
          </cell>
          <cell r="BT289" t="str">
            <v>Relative Value HF Index</v>
          </cell>
          <cell r="BU289" t="str">
            <v>Multi-Strategy HF Index</v>
          </cell>
          <cell r="CI289" t="str">
            <v>S&amp;P 500 (Asset Class - our benchmark)</v>
          </cell>
          <cell r="CJ289" t="str">
            <v>EV GAR - PL Product</v>
          </cell>
          <cell r="CK289" t="str">
            <v>Currency UBS - PL Product</v>
          </cell>
          <cell r="CL289" t="str">
            <v>AQR Equity L/S - PL Product</v>
          </cell>
          <cell r="CM289" t="str">
            <v>Distressed/Restructure HF Index</v>
          </cell>
          <cell r="CN289" t="str">
            <v>Merger Arbitrage HF Index</v>
          </cell>
          <cell r="CO289" t="str">
            <v>Equity Market Neutral HF Index</v>
          </cell>
          <cell r="CP289" t="str">
            <v>Event-Driven HF Index</v>
          </cell>
          <cell r="CQ289" t="str">
            <v>Market Defensive HF Index</v>
          </cell>
          <cell r="CR289" t="str">
            <v>Macro HF Index</v>
          </cell>
          <cell r="CS289" t="str">
            <v>Systematic Diversified HF Index</v>
          </cell>
          <cell r="CT289" t="str">
            <v>Relative Value HF Index</v>
          </cell>
          <cell r="CU289" t="str">
            <v>Multi-Strategy HF Index</v>
          </cell>
          <cell r="EM289" t="str">
            <v>BCAG (Asset Class - our benchmark)</v>
          </cell>
          <cell r="EN289" t="str">
            <v>EV GAR - PL Product</v>
          </cell>
          <cell r="EO289" t="str">
            <v>Currency UBS - PL Product</v>
          </cell>
          <cell r="EP289" t="str">
            <v>AQR Equity L/S - PL Product</v>
          </cell>
          <cell r="EQ289" t="str">
            <v>Distressed/Restructure HF Index</v>
          </cell>
          <cell r="ER289" t="str">
            <v>Merger Arbitrage HF Index</v>
          </cell>
          <cell r="ES289" t="str">
            <v>Equity Market Neutral HF Index</v>
          </cell>
          <cell r="ET289" t="str">
            <v>Event-Driven HF Index</v>
          </cell>
          <cell r="EU289" t="str">
            <v>Market Defensive HF Index</v>
          </cell>
          <cell r="EV289" t="str">
            <v>Macro HF Index</v>
          </cell>
          <cell r="EW289" t="str">
            <v>Systematic Diversified HF Index</v>
          </cell>
          <cell r="EX289" t="str">
            <v>Relative Value HF Index</v>
          </cell>
          <cell r="EY289" t="str">
            <v>Multi-Strategy HF Index</v>
          </cell>
          <cell r="EZ289" t="str">
            <v>Average Liquid Alts</v>
          </cell>
        </row>
        <row r="290">
          <cell r="BH290" t="str">
            <v>3yr Correlation as of 12/31/2010</v>
          </cell>
          <cell r="BI290">
            <v>0.24720161253392883</v>
          </cell>
          <cell r="BJ290">
            <v>0.42392446865358135</v>
          </cell>
          <cell r="BK290">
            <v>-0.42123635546640426</v>
          </cell>
          <cell r="BL290">
            <v>0.25048873472192951</v>
          </cell>
          <cell r="BM290">
            <v>0.71754104867095858</v>
          </cell>
          <cell r="BN290">
            <v>0.77217016815453954</v>
          </cell>
          <cell r="BO290">
            <v>0.39446556059331572</v>
          </cell>
          <cell r="BP290">
            <v>0.82899070030318789</v>
          </cell>
          <cell r="BQ290">
            <v>0.15721890421491466</v>
          </cell>
          <cell r="BR290">
            <v>0.22168227988403302</v>
          </cell>
          <cell r="BS290">
            <v>-9.4323272537545202E-2</v>
          </cell>
          <cell r="BT290">
            <v>0.70734451967716605</v>
          </cell>
          <cell r="BU290">
            <v>0.69413657475646118</v>
          </cell>
          <cell r="CH290" t="str">
            <v>3yr Correlation as of 12/31/2010</v>
          </cell>
          <cell r="CI290">
            <v>0.24720161253392883</v>
          </cell>
          <cell r="CJ290">
            <v>0.51537637775896672</v>
          </cell>
          <cell r="CK290">
            <v>-0.34772425074845559</v>
          </cell>
          <cell r="CL290">
            <v>-4.2962518923921486E-2</v>
          </cell>
          <cell r="CM290">
            <v>0.10519051346862766</v>
          </cell>
          <cell r="CN290">
            <v>0.32475209917179737</v>
          </cell>
          <cell r="CO290">
            <v>-0.13518538996632898</v>
          </cell>
          <cell r="CP290">
            <v>0.19846627597871028</v>
          </cell>
          <cell r="CQ290">
            <v>-2.9394785060285537E-2</v>
          </cell>
          <cell r="CR290">
            <v>2.3425294437699036E-2</v>
          </cell>
          <cell r="CS290">
            <v>-7.3598343214094086E-2</v>
          </cell>
          <cell r="CT290">
            <v>0.30390407334636299</v>
          </cell>
          <cell r="CU290">
            <v>0.31381647536866802</v>
          </cell>
          <cell r="EL290" t="str">
            <v>5yr Return as of 12/31/2012</v>
          </cell>
          <cell r="EM290">
            <v>5.0201338895691672E-2</v>
          </cell>
          <cell r="EN290">
            <v>4.862938755195767E-2</v>
          </cell>
          <cell r="EO290">
            <v>0.1240140428667571</v>
          </cell>
          <cell r="EP290">
            <v>-5.4707327047189835E-3</v>
          </cell>
          <cell r="EQ290">
            <v>2.1243036957295347E-2</v>
          </cell>
          <cell r="ER290">
            <v>1.9552462490011413E-2</v>
          </cell>
          <cell r="ES290">
            <v>-1.1431505051461288E-2</v>
          </cell>
          <cell r="ET290">
            <v>1.9337697536199627E-2</v>
          </cell>
          <cell r="EU290">
            <v>1.6885298910409574E-3</v>
          </cell>
          <cell r="EV290">
            <v>1.5859015695458112E-2</v>
          </cell>
          <cell r="EW290">
            <v>2.7546792309376178E-2</v>
          </cell>
          <cell r="EX290">
            <v>4.011920253751966E-2</v>
          </cell>
          <cell r="EY290">
            <v>2.5561865257157645E-2</v>
          </cell>
          <cell r="EZ290">
            <v>1.7719677513621961E-2</v>
          </cell>
        </row>
        <row r="291">
          <cell r="BH291" t="str">
            <v>Average rolling 3yr Correlation (last period)</v>
          </cell>
          <cell r="BI291">
            <v>-9.1108484578644261E-2</v>
          </cell>
          <cell r="BJ291">
            <v>0.54530547668885032</v>
          </cell>
          <cell r="BK291">
            <v>-0.39654255119829585</v>
          </cell>
          <cell r="BL291">
            <v>2.6592031190731662E-2</v>
          </cell>
          <cell r="BM291">
            <v>0.58670791845459724</v>
          </cell>
          <cell r="BN291">
            <v>0.49984627814984822</v>
          </cell>
          <cell r="BO291">
            <v>0.54364463839752231</v>
          </cell>
          <cell r="BP291">
            <v>0.75553356276337125</v>
          </cell>
          <cell r="BQ291">
            <v>6.4357753493406195E-2</v>
          </cell>
          <cell r="BR291">
            <v>0.34100896305971601</v>
          </cell>
          <cell r="BS291">
            <v>0.20945344029709417</v>
          </cell>
          <cell r="BT291">
            <v>0.74005820086611274</v>
          </cell>
          <cell r="BU291">
            <v>0.72469609478173835</v>
          </cell>
          <cell r="CH291" t="str">
            <v>Average rolling 3yr Correlation (last period)</v>
          </cell>
          <cell r="CI291">
            <v>-9.1108484578644261E-2</v>
          </cell>
          <cell r="CJ291">
            <v>-2.8844610099536549E-2</v>
          </cell>
          <cell r="CK291">
            <v>-1.8579381171189725E-2</v>
          </cell>
          <cell r="CL291">
            <v>9.6712023084629631E-2</v>
          </cell>
          <cell r="CM291">
            <v>-0.18560108350112089</v>
          </cell>
          <cell r="CN291">
            <v>-0.21913397560205491</v>
          </cell>
          <cell r="CO291">
            <v>-4.2405273656347497E-2</v>
          </cell>
          <cell r="CP291">
            <v>-0.20566762326348054</v>
          </cell>
          <cell r="CQ291">
            <v>0.18093896632905612</v>
          </cell>
          <cell r="CR291">
            <v>0.3095808307962325</v>
          </cell>
          <cell r="CS291">
            <v>0.36847475539012475</v>
          </cell>
          <cell r="CT291">
            <v>-9.8690168403032671E-2</v>
          </cell>
          <cell r="CU291">
            <v>-7.0823903661888718E-2</v>
          </cell>
          <cell r="EL291" t="str">
            <v>Average rolling 5yr Return (last period)</v>
          </cell>
          <cell r="EM291">
            <v>1.7481500014642881E-2</v>
          </cell>
          <cell r="EN291">
            <v>2.9556114569007308E-2</v>
          </cell>
          <cell r="EO291">
            <v>3.7145386837525551E-2</v>
          </cell>
          <cell r="EP291">
            <v>7.899394735413745E-2</v>
          </cell>
          <cell r="EQ291">
            <v>3.486572238650365E-2</v>
          </cell>
          <cell r="ER291">
            <v>3.2330701493906489E-2</v>
          </cell>
          <cell r="ES291">
            <v>3.1334910811265271E-2</v>
          </cell>
          <cell r="ET291">
            <v>4.2969419583220869E-2</v>
          </cell>
          <cell r="EU291">
            <v>1.2792488931863799E-2</v>
          </cell>
          <cell r="EV291">
            <v>6.9101484460940554E-3</v>
          </cell>
          <cell r="EW291">
            <v>3.4043865922703809E-3</v>
          </cell>
          <cell r="EX291">
            <v>3.8793544123704615E-2</v>
          </cell>
          <cell r="EY291">
            <v>3.3158663614280215E-2</v>
          </cell>
          <cell r="EZ291">
            <v>2.6284442887012149E-2</v>
          </cell>
        </row>
        <row r="292">
          <cell r="BH292" t="str">
            <v>Average rolling 3yr Correlation (last 5yrs)</v>
          </cell>
          <cell r="BI292">
            <v>-0.11492666719052837</v>
          </cell>
          <cell r="BJ292">
            <v>0.53195620490626716</v>
          </cell>
          <cell r="BK292">
            <v>-0.42045199173290693</v>
          </cell>
          <cell r="BL292">
            <v>0.15642513803730537</v>
          </cell>
          <cell r="BM292">
            <v>0.68175649569174368</v>
          </cell>
          <cell r="BN292">
            <v>0.58370799571712839</v>
          </cell>
          <cell r="BO292">
            <v>0.69182709945444498</v>
          </cell>
          <cell r="BP292">
            <v>0.77886765605038966</v>
          </cell>
          <cell r="BQ292">
            <v>9.4707572852635397E-2</v>
          </cell>
          <cell r="BR292">
            <v>0.25556558266133689</v>
          </cell>
          <cell r="BS292">
            <v>4.7461031083903898E-2</v>
          </cell>
          <cell r="BT292">
            <v>0.72039821509441171</v>
          </cell>
          <cell r="BU292">
            <v>0.6751650696723559</v>
          </cell>
          <cell r="CH292" t="str">
            <v>Average rolling 3yr Correlation (last 5yrs)</v>
          </cell>
          <cell r="CI292">
            <v>-0.11492666719052837</v>
          </cell>
          <cell r="CJ292">
            <v>8.6845663202314322E-2</v>
          </cell>
          <cell r="CK292">
            <v>-0.13312933062535762</v>
          </cell>
          <cell r="CL292">
            <v>0.10327750485246935</v>
          </cell>
          <cell r="CM292">
            <v>-0.16877285173857595</v>
          </cell>
          <cell r="CN292">
            <v>-0.12691817732728125</v>
          </cell>
          <cell r="CO292">
            <v>-2.9933432825506416E-2</v>
          </cell>
          <cell r="CP292">
            <v>-0.19687394963796612</v>
          </cell>
          <cell r="CQ292">
            <v>0.30608829330000659</v>
          </cell>
          <cell r="CR292">
            <v>0.43406124868169305</v>
          </cell>
          <cell r="CS292">
            <v>0.48619344914930424</v>
          </cell>
          <cell r="CT292">
            <v>1.9902894049613953E-2</v>
          </cell>
          <cell r="CU292">
            <v>9.9993263118492003E-3</v>
          </cell>
          <cell r="EL292" t="str">
            <v>Average rolling 5yr Return (last 5yrs)</v>
          </cell>
          <cell r="EM292">
            <v>3.0548591340834874E-2</v>
          </cell>
          <cell r="EN292">
            <v>3.8454178146154469E-2</v>
          </cell>
          <cell r="EO292">
            <v>2.5995729123885238E-2</v>
          </cell>
          <cell r="EP292">
            <v>8.0845349569141953E-2</v>
          </cell>
          <cell r="EQ292">
            <v>5.5155915195833037E-2</v>
          </cell>
          <cell r="ER292">
            <v>3.0774607884536398E-2</v>
          </cell>
          <cell r="ES292">
            <v>2.6159900650349521E-2</v>
          </cell>
          <cell r="ET292">
            <v>5.4594237639929995E-2</v>
          </cell>
          <cell r="EU292">
            <v>1.4668430079470293E-3</v>
          </cell>
          <cell r="EV292">
            <v>7.7120855172355725E-3</v>
          </cell>
          <cell r="EW292">
            <v>7.0614502080411402E-3</v>
          </cell>
          <cell r="EX292">
            <v>5.7151918356725548E-2</v>
          </cell>
          <cell r="EY292">
            <v>5.0644885269243559E-2</v>
          </cell>
          <cell r="EZ292">
            <v>3.2302427081093536E-2</v>
          </cell>
        </row>
        <row r="293">
          <cell r="BH293" t="str">
            <v>Average rolling 3yr Correlation (last 10yrs)</v>
          </cell>
          <cell r="BI293">
            <v>-2.1562619984700691E-2</v>
          </cell>
          <cell r="BJ293">
            <v>0.49913614403698736</v>
          </cell>
          <cell r="BK293">
            <v>-0.44910951555809675</v>
          </cell>
          <cell r="BL293">
            <v>0.22766386421321813</v>
          </cell>
          <cell r="BM293">
            <v>0.70661633413000757</v>
          </cell>
          <cell r="BN293">
            <v>0.6816702591012338</v>
          </cell>
          <cell r="BO293">
            <v>0.5997516360656302</v>
          </cell>
          <cell r="BP293">
            <v>0.80417865187305948</v>
          </cell>
          <cell r="BQ293">
            <v>0.15035312729621889</v>
          </cell>
          <cell r="BR293">
            <v>0.25654806222635501</v>
          </cell>
          <cell r="BS293">
            <v>3.5551438641493287E-2</v>
          </cell>
          <cell r="BT293">
            <v>0.72259924933765973</v>
          </cell>
          <cell r="BU293">
            <v>0.68364941941596657</v>
          </cell>
          <cell r="CH293" t="str">
            <v>Average rolling 3yr Correlation (last 10yrs)</v>
          </cell>
          <cell r="CI293">
            <v>-2.1562619984700691E-2</v>
          </cell>
          <cell r="CJ293">
            <v>0.21934124664316293</v>
          </cell>
          <cell r="CK293">
            <v>-0.15813990495268665</v>
          </cell>
          <cell r="CL293">
            <v>-5.6864434842513684E-3</v>
          </cell>
          <cell r="CM293">
            <v>-0.10550956233958436</v>
          </cell>
          <cell r="CN293">
            <v>-1.9587805701621872E-2</v>
          </cell>
          <cell r="CO293">
            <v>-0.12415567060567442</v>
          </cell>
          <cell r="CP293">
            <v>-9.6460820128357883E-2</v>
          </cell>
          <cell r="CQ293">
            <v>0.15184019943761556</v>
          </cell>
          <cell r="CR293">
            <v>0.23234315998234825</v>
          </cell>
          <cell r="CS293">
            <v>0.2455451134087043</v>
          </cell>
          <cell r="CT293">
            <v>6.3479965448337394E-2</v>
          </cell>
          <cell r="CU293">
            <v>6.3534352549468348E-2</v>
          </cell>
          <cell r="EL293" t="str">
            <v>Average rolling 5yr Return (last 10yrs)</v>
          </cell>
          <cell r="EM293">
            <v>3.9735604313502287E-2</v>
          </cell>
          <cell r="EN293">
            <v>5.3251277527904269E-2</v>
          </cell>
          <cell r="EO293">
            <v>5.1344464152735143E-2</v>
          </cell>
          <cell r="EP293">
            <v>4.4923547052408114E-2</v>
          </cell>
          <cell r="EQ293">
            <v>4.4978863680419735E-2</v>
          </cell>
          <cell r="ER293">
            <v>3.626188052308589E-2</v>
          </cell>
          <cell r="ES293">
            <v>1.7695747739925126E-2</v>
          </cell>
          <cell r="ET293">
            <v>4.577142181323568E-2</v>
          </cell>
          <cell r="EU293">
            <v>2.2389209867432987E-2</v>
          </cell>
          <cell r="EV293">
            <v>2.869942412319617E-2</v>
          </cell>
          <cell r="EW293">
            <v>4.3929386460797956E-2</v>
          </cell>
          <cell r="EX293">
            <v>5.1984636149824397E-2</v>
          </cell>
          <cell r="EY293">
            <v>3.7452416270009142E-2</v>
          </cell>
          <cell r="EZ293">
            <v>3.657366518088076E-2</v>
          </cell>
        </row>
        <row r="294">
          <cell r="BH294" t="str">
            <v>Average rolling 3yr Correlation (last 15yrs)</v>
          </cell>
          <cell r="BI294">
            <v>-8.7403031869275297E-2</v>
          </cell>
          <cell r="BJ294">
            <v>0.48738400556102907</v>
          </cell>
          <cell r="BK294" t="str">
            <v>N/A</v>
          </cell>
          <cell r="BL294">
            <v>5.1920017229027504E-2</v>
          </cell>
          <cell r="BM294">
            <v>0.65095443009512444</v>
          </cell>
          <cell r="BN294">
            <v>0.662723268531342</v>
          </cell>
          <cell r="BO294">
            <v>0.45536553068582913</v>
          </cell>
          <cell r="BP294">
            <v>0.78618353784157002</v>
          </cell>
          <cell r="BQ294">
            <v>0.14869381076084937</v>
          </cell>
          <cell r="BR294">
            <v>0.27103930725080461</v>
          </cell>
          <cell r="BS294">
            <v>0.26872713182394398</v>
          </cell>
          <cell r="BT294">
            <v>0.64063075927459145</v>
          </cell>
          <cell r="BU294">
            <v>0.61602252247380274</v>
          </cell>
          <cell r="CH294" t="str">
            <v>Average rolling 3yr Correlation (last 15yrs)</v>
          </cell>
          <cell r="CI294">
            <v>-8.7403031869275297E-2</v>
          </cell>
          <cell r="CJ294">
            <v>0.25776615485117388</v>
          </cell>
          <cell r="CK294" t="str">
            <v>N/A</v>
          </cell>
          <cell r="CL294">
            <v>1.9646702264865083E-2</v>
          </cell>
          <cell r="CM294">
            <v>-9.1791120958976499E-2</v>
          </cell>
          <cell r="CN294">
            <v>-2.5688287394604048E-2</v>
          </cell>
          <cell r="CO294">
            <v>-7.8934627010888034E-2</v>
          </cell>
          <cell r="CP294">
            <v>-0.1149003851144227</v>
          </cell>
          <cell r="CQ294">
            <v>0.17954870509649706</v>
          </cell>
          <cell r="CR294">
            <v>0.20285181993489959</v>
          </cell>
          <cell r="CS294">
            <v>0.11370781294827616</v>
          </cell>
          <cell r="CT294">
            <v>6.489022632989129E-2</v>
          </cell>
          <cell r="CU294">
            <v>7.9537113243174584E-2</v>
          </cell>
          <cell r="EL294" t="str">
            <v>Average rolling 5yr Return (last 15yrs)</v>
          </cell>
          <cell r="EM294">
            <v>4.3242336441707732E-2</v>
          </cell>
          <cell r="EN294">
            <v>6.2912359226457701E-2</v>
          </cell>
          <cell r="EO294" t="str">
            <v>N/A</v>
          </cell>
          <cell r="EP294">
            <v>5.6528732389476782E-2</v>
          </cell>
          <cell r="EQ294">
            <v>7.3343151213108887E-2</v>
          </cell>
          <cell r="ER294">
            <v>4.2747496213470418E-2</v>
          </cell>
          <cell r="ES294">
            <v>2.6545920112752489E-2</v>
          </cell>
          <cell r="ET294">
            <v>6.594181371915489E-2</v>
          </cell>
          <cell r="EU294">
            <v>3.8155397659418971E-2</v>
          </cell>
          <cell r="EV294">
            <v>4.8591584788995876E-2</v>
          </cell>
          <cell r="EW294">
            <v>5.7925624392470086E-2</v>
          </cell>
          <cell r="EX294">
            <v>5.9042118391671582E-2</v>
          </cell>
          <cell r="EY294">
            <v>4.8171909557675648E-2</v>
          </cell>
          <cell r="EZ294">
            <v>5.1162779560968756E-2</v>
          </cell>
        </row>
        <row r="295">
          <cell r="BH295" t="str">
            <v>Average rolling 3yr Correlation (last 21.75yrs)</v>
          </cell>
          <cell r="BI295">
            <v>-3.9509427798864585E-2</v>
          </cell>
          <cell r="BJ295" t="str">
            <v>N/A</v>
          </cell>
          <cell r="BK295" t="str">
            <v>N/A</v>
          </cell>
          <cell r="BL295" t="str">
            <v>N/A</v>
          </cell>
          <cell r="BM295">
            <v>0.59363090284011488</v>
          </cell>
          <cell r="BN295">
            <v>0.59893237644683484</v>
          </cell>
          <cell r="BO295">
            <v>0.37877686776185304</v>
          </cell>
          <cell r="BP295">
            <v>0.74154864884758476</v>
          </cell>
          <cell r="BQ295">
            <v>0.17137421214917714</v>
          </cell>
          <cell r="BR295">
            <v>0.3152007425543229</v>
          </cell>
          <cell r="BS295">
            <v>0.38118430240464357</v>
          </cell>
          <cell r="BT295">
            <v>0.59374581203350951</v>
          </cell>
          <cell r="BU295">
            <v>0.55443776201920048</v>
          </cell>
          <cell r="CH295" t="str">
            <v>Average rolling 3yr Correlation (last 21.75yrs)</v>
          </cell>
          <cell r="CI295">
            <v>-3.9509427798864585E-2</v>
          </cell>
          <cell r="CJ295" t="str">
            <v>N/A</v>
          </cell>
          <cell r="CK295" t="str">
            <v>N/A</v>
          </cell>
          <cell r="CL295" t="str">
            <v>N/A</v>
          </cell>
          <cell r="CM295">
            <v>-9.328056123671899E-2</v>
          </cell>
          <cell r="CN295">
            <v>-5.6955268981028602E-2</v>
          </cell>
          <cell r="CO295">
            <v>-1.6335928724390406E-3</v>
          </cell>
          <cell r="CP295">
            <v>-0.10222334479380946</v>
          </cell>
          <cell r="CQ295">
            <v>0.17998594666506224</v>
          </cell>
          <cell r="CR295">
            <v>0.20713212290306909</v>
          </cell>
          <cell r="CS295">
            <v>0.10075043198453283</v>
          </cell>
          <cell r="CT295">
            <v>4.13067291445798E-2</v>
          </cell>
          <cell r="CU295">
            <v>6.9498100910271116E-2</v>
          </cell>
          <cell r="EL295" t="str">
            <v>Average rolling 5yr Return (last 21.75yrs)</v>
          </cell>
          <cell r="EM295">
            <v>3.968231986047574E-2</v>
          </cell>
          <cell r="EN295" t="str">
            <v>N/A</v>
          </cell>
          <cell r="EO295" t="str">
            <v>N/A</v>
          </cell>
          <cell r="EP295" t="str">
            <v>N/A</v>
          </cell>
          <cell r="EQ295">
            <v>6.776006627066869E-2</v>
          </cell>
          <cell r="ER295">
            <v>4.863730311736477E-2</v>
          </cell>
          <cell r="ES295">
            <v>3.1514585645301567E-2</v>
          </cell>
          <cell r="ET295">
            <v>6.9869341797128823E-2</v>
          </cell>
          <cell r="EU295">
            <v>4.0180209163543541E-2</v>
          </cell>
          <cell r="EV295">
            <v>5.0563718489948103E-2</v>
          </cell>
          <cell r="EW295">
            <v>6.7742507944604943E-2</v>
          </cell>
          <cell r="EX295">
            <v>5.9917904382975319E-2</v>
          </cell>
          <cell r="EY295">
            <v>4.3377733477405728E-2</v>
          </cell>
          <cell r="EZ295">
            <v>5.3284818920993515E-2</v>
          </cell>
        </row>
        <row r="296">
          <cell r="BH296" t="str">
            <v>Instances (%) of lower 3yr correlation than BCAG (last 5yrs)</v>
          </cell>
          <cell r="BI296" t="str">
            <v>N/A</v>
          </cell>
          <cell r="BJ296">
            <v>0</v>
          </cell>
          <cell r="BK296">
            <v>1</v>
          </cell>
          <cell r="BL296">
            <v>0.11666666666666667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.15</v>
          </cell>
          <cell r="BR296">
            <v>0</v>
          </cell>
          <cell r="BS296">
            <v>1.6666666666666666E-2</v>
          </cell>
          <cell r="BT296">
            <v>0</v>
          </cell>
          <cell r="BU296">
            <v>0</v>
          </cell>
          <cell r="CH296" t="str">
            <v>Instances (%) of lower 3yr correlation than S&amp;P 500 (last 5yrs)</v>
          </cell>
          <cell r="CI296" t="str">
            <v>N/A</v>
          </cell>
          <cell r="CJ296">
            <v>0.05</v>
          </cell>
          <cell r="CK296">
            <v>0.45</v>
          </cell>
          <cell r="CL296">
            <v>0</v>
          </cell>
          <cell r="CM296">
            <v>0.8</v>
          </cell>
          <cell r="CN296">
            <v>0.51666666666666672</v>
          </cell>
          <cell r="CO296">
            <v>0.13333333333333333</v>
          </cell>
          <cell r="CP296">
            <v>0.8833333333333333</v>
          </cell>
          <cell r="CQ296">
            <v>0</v>
          </cell>
          <cell r="CR296">
            <v>0</v>
          </cell>
          <cell r="CS296">
            <v>0</v>
          </cell>
          <cell r="CT296">
            <v>0.18333333333333332</v>
          </cell>
          <cell r="CU296">
            <v>0</v>
          </cell>
          <cell r="EL296" t="str">
            <v>Instances (%) of higher 5yr Return greater than BCAG (last 5yrs)</v>
          </cell>
          <cell r="EM296" t="str">
            <v>N/A</v>
          </cell>
          <cell r="EN296">
            <v>0.71666666666666667</v>
          </cell>
          <cell r="EO296">
            <v>0.48333333333333334</v>
          </cell>
          <cell r="EP296">
            <v>0.85</v>
          </cell>
          <cell r="EQ296">
            <v>0.8666666666666667</v>
          </cell>
          <cell r="ER296">
            <v>0.41666666666666669</v>
          </cell>
          <cell r="ES296">
            <v>0.41666666666666669</v>
          </cell>
          <cell r="ET296">
            <v>0.85</v>
          </cell>
          <cell r="EU296">
            <v>0</v>
          </cell>
          <cell r="EV296">
            <v>0</v>
          </cell>
          <cell r="EW296">
            <v>0</v>
          </cell>
          <cell r="EX296">
            <v>0.96666666666666667</v>
          </cell>
          <cell r="EY296">
            <v>0.91666666666666663</v>
          </cell>
          <cell r="EZ296">
            <v>0.6166666666666667</v>
          </cell>
        </row>
        <row r="297">
          <cell r="BH297" t="str">
            <v>Instances (%) of lower 3yr correlation than BCAG (last 10yrs)</v>
          </cell>
          <cell r="BI297" t="str">
            <v>N/A</v>
          </cell>
          <cell r="BJ297">
            <v>0</v>
          </cell>
          <cell r="BK297">
            <v>1</v>
          </cell>
          <cell r="BL297">
            <v>0.28333333333333333</v>
          </cell>
          <cell r="BM297">
            <v>0</v>
          </cell>
          <cell r="BN297">
            <v>0</v>
          </cell>
          <cell r="BO297">
            <v>0.14166666666666666</v>
          </cell>
          <cell r="BP297">
            <v>0</v>
          </cell>
          <cell r="BQ297">
            <v>0.35</v>
          </cell>
          <cell r="BR297">
            <v>0.23333333333333334</v>
          </cell>
          <cell r="BS297">
            <v>0.30833333333333335</v>
          </cell>
          <cell r="BT297">
            <v>0</v>
          </cell>
          <cell r="BU297">
            <v>0</v>
          </cell>
          <cell r="CH297" t="str">
            <v>Instances (%) of lower 3yr correlation than S&amp;P 500 (last 10yrs)</v>
          </cell>
          <cell r="CI297" t="str">
            <v>N/A</v>
          </cell>
          <cell r="CJ297">
            <v>2.5000000000000001E-2</v>
          </cell>
          <cell r="CK297">
            <v>0.52500000000000002</v>
          </cell>
          <cell r="CL297">
            <v>0.35833333333333334</v>
          </cell>
          <cell r="CM297">
            <v>0.76666666666666672</v>
          </cell>
          <cell r="CN297">
            <v>0.5</v>
          </cell>
          <cell r="CO297">
            <v>0.5083333333333333</v>
          </cell>
          <cell r="CP297">
            <v>0.82499999999999996</v>
          </cell>
          <cell r="CQ297">
            <v>0.31666666666666665</v>
          </cell>
          <cell r="CR297">
            <v>0.30833333333333335</v>
          </cell>
          <cell r="CS297">
            <v>0.30833333333333335</v>
          </cell>
          <cell r="CT297">
            <v>0.3</v>
          </cell>
          <cell r="CU297">
            <v>0.14166666666666666</v>
          </cell>
          <cell r="EL297" t="str">
            <v>Instances (%) of higher 5yr Return greater than BCAG (last 10yrs)</v>
          </cell>
          <cell r="EM297" t="str">
            <v>N/A</v>
          </cell>
          <cell r="EN297">
            <v>0.8</v>
          </cell>
          <cell r="EO297">
            <v>0.65833333333333333</v>
          </cell>
          <cell r="EP297">
            <v>0.49166666666666664</v>
          </cell>
          <cell r="EQ297">
            <v>0.51666666666666672</v>
          </cell>
          <cell r="ER297">
            <v>0.45833333333333331</v>
          </cell>
          <cell r="ES297">
            <v>0.24166666666666667</v>
          </cell>
          <cell r="ET297">
            <v>0.55833333333333335</v>
          </cell>
          <cell r="EU297">
            <v>0.26666666666666666</v>
          </cell>
          <cell r="EV297">
            <v>0.28333333333333333</v>
          </cell>
          <cell r="EW297">
            <v>0.35</v>
          </cell>
          <cell r="EX297">
            <v>0.73333333333333328</v>
          </cell>
          <cell r="EY297">
            <v>0.47499999999999998</v>
          </cell>
          <cell r="EZ297">
            <v>0.52500000000000002</v>
          </cell>
        </row>
        <row r="298">
          <cell r="BH298" t="str">
            <v>Instances (%) of lower 3yr correlation than BCAG (last 15yrs)</v>
          </cell>
          <cell r="BI298" t="str">
            <v>N/A</v>
          </cell>
          <cell r="BJ298">
            <v>0</v>
          </cell>
          <cell r="BK298" t="str">
            <v>N/A</v>
          </cell>
          <cell r="BL298">
            <v>0.43888888888888888</v>
          </cell>
          <cell r="BM298">
            <v>0</v>
          </cell>
          <cell r="BN298">
            <v>0</v>
          </cell>
          <cell r="BO298">
            <v>0.11666666666666667</v>
          </cell>
          <cell r="BP298">
            <v>0</v>
          </cell>
          <cell r="BQ298">
            <v>0.26111111111111113</v>
          </cell>
          <cell r="BR298">
            <v>0.15555555555555556</v>
          </cell>
          <cell r="BS298">
            <v>0.20555555555555555</v>
          </cell>
          <cell r="BT298">
            <v>0</v>
          </cell>
          <cell r="BU298">
            <v>0</v>
          </cell>
          <cell r="CH298" t="str">
            <v>Instances (%) of lower 3yr correlation than S&amp;P 500 (last 15yrs)</v>
          </cell>
          <cell r="CI298" t="str">
            <v>N/A</v>
          </cell>
          <cell r="CJ298">
            <v>1.6666666666666666E-2</v>
          </cell>
          <cell r="CK298" t="str">
            <v>N/A</v>
          </cell>
          <cell r="CL298">
            <v>0.3611111111111111</v>
          </cell>
          <cell r="CM298">
            <v>0.6333333333333333</v>
          </cell>
          <cell r="CN298">
            <v>0.41666666666666669</v>
          </cell>
          <cell r="CO298">
            <v>0.46111111111111114</v>
          </cell>
          <cell r="CP298">
            <v>0.67222222222222228</v>
          </cell>
          <cell r="CQ298">
            <v>0.26666666666666666</v>
          </cell>
          <cell r="CR298">
            <v>0.25555555555555554</v>
          </cell>
          <cell r="CS298">
            <v>0.3</v>
          </cell>
          <cell r="CT298">
            <v>0.29444444444444445</v>
          </cell>
          <cell r="CU298">
            <v>0.14444444444444443</v>
          </cell>
          <cell r="EL298" t="str">
            <v>Instances (%) of higher 5yr Return greater than BCAG (last 15yrs)</v>
          </cell>
          <cell r="EM298" t="str">
            <v>N/A</v>
          </cell>
          <cell r="EN298" t="str">
            <v>N/A</v>
          </cell>
          <cell r="EO298">
            <v>0.43888888888888888</v>
          </cell>
          <cell r="EP298">
            <v>0.65555555555555556</v>
          </cell>
          <cell r="EQ298">
            <v>0.67777777777777781</v>
          </cell>
          <cell r="ER298">
            <v>0.51111111111111107</v>
          </cell>
          <cell r="ES298">
            <v>0.26666666666666666</v>
          </cell>
          <cell r="ET298">
            <v>0.7055555555555556</v>
          </cell>
          <cell r="EU298">
            <v>0.48333333333333334</v>
          </cell>
          <cell r="EV298">
            <v>0.51111111111111107</v>
          </cell>
          <cell r="EW298">
            <v>0.48333333333333334</v>
          </cell>
          <cell r="EX298">
            <v>0.7944444444444444</v>
          </cell>
          <cell r="EY298">
            <v>0.64444444444444449</v>
          </cell>
          <cell r="EZ298">
            <v>0.68333333333333335</v>
          </cell>
        </row>
        <row r="299">
          <cell r="BH299" t="str">
            <v>Instances (%) of lower 3yr correlation than BCAG (last 21.75yrs)</v>
          </cell>
          <cell r="BI299" t="str">
            <v>N/A</v>
          </cell>
          <cell r="BJ299" t="str">
            <v>N/A</v>
          </cell>
          <cell r="BK299" t="str">
            <v>N/A</v>
          </cell>
          <cell r="BL299" t="str">
            <v>N/A</v>
          </cell>
          <cell r="BM299">
            <v>3.614457831325301E-2</v>
          </cell>
          <cell r="BN299">
            <v>4.0160642570281124E-2</v>
          </cell>
          <cell r="BO299">
            <v>0.14457831325301204</v>
          </cell>
          <cell r="BP299">
            <v>0</v>
          </cell>
          <cell r="BQ299">
            <v>0.22088353413654618</v>
          </cell>
          <cell r="BR299">
            <v>0.11244979919678715</v>
          </cell>
          <cell r="BS299">
            <v>0.14859437751004015</v>
          </cell>
          <cell r="BT299">
            <v>4.0160642570281124E-2</v>
          </cell>
          <cell r="BU299">
            <v>1.6064257028112448E-2</v>
          </cell>
          <cell r="CH299" t="str">
            <v>Instances (%) of lower 3yr correlation than S&amp;P 500 (last 21.75yrs)</v>
          </cell>
          <cell r="CI299" t="str">
            <v>N/A</v>
          </cell>
          <cell r="CJ299" t="str">
            <v>N/A</v>
          </cell>
          <cell r="CK299" t="str">
            <v>N/A</v>
          </cell>
          <cell r="CL299" t="str">
            <v>N/A</v>
          </cell>
          <cell r="CM299">
            <v>0.64658634538152615</v>
          </cell>
          <cell r="CN299">
            <v>0.49799196787148592</v>
          </cell>
          <cell r="CO299">
            <v>0.46184738955823296</v>
          </cell>
          <cell r="CP299">
            <v>0.67068273092369479</v>
          </cell>
          <cell r="CQ299">
            <v>0.36144578313253012</v>
          </cell>
          <cell r="CR299">
            <v>0.2971887550200803</v>
          </cell>
          <cell r="CS299">
            <v>0.37349397590361444</v>
          </cell>
          <cell r="CT299">
            <v>0.39357429718875503</v>
          </cell>
          <cell r="CU299">
            <v>0.26104417670682734</v>
          </cell>
          <cell r="EL299" t="str">
            <v>Instances (%) of higher 5yr Return greater than BCAG (last 21.75yrs)</v>
          </cell>
          <cell r="EM299" t="str">
            <v>N/A</v>
          </cell>
          <cell r="EN299" t="str">
            <v>N/A</v>
          </cell>
          <cell r="EO299" t="str">
            <v>N/A</v>
          </cell>
          <cell r="EP299">
            <v>0.51004016064257029</v>
          </cell>
          <cell r="EQ299">
            <v>0.6224899598393574</v>
          </cell>
          <cell r="ER299">
            <v>0.53413654618473894</v>
          </cell>
          <cell r="ES299">
            <v>0.3493975903614458</v>
          </cell>
          <cell r="ET299">
            <v>0.67469879518072284</v>
          </cell>
          <cell r="EU299">
            <v>0.52610441767068272</v>
          </cell>
          <cell r="EV299">
            <v>0.54216867469879515</v>
          </cell>
          <cell r="EW299">
            <v>0.53012048192771088</v>
          </cell>
          <cell r="EX299">
            <v>0.75502008032128509</v>
          </cell>
          <cell r="EY299">
            <v>0.5381526104417671</v>
          </cell>
          <cell r="EZ299">
            <v>0.66666666666666663</v>
          </cell>
        </row>
        <row r="302">
          <cell r="CH302" t="str">
            <v>ID</v>
          </cell>
        </row>
        <row r="304">
          <cell r="CM304" t="str">
            <v xml:space="preserve"> </v>
          </cell>
        </row>
      </sheetData>
      <sheetData sheetId="1" refreshError="1"/>
      <sheetData sheetId="2" refreshError="1"/>
      <sheetData sheetId="3">
        <row r="4">
          <cell r="AP4" t="str">
            <v>S&amp;P 500 Return</v>
          </cell>
          <cell r="AQ4" t="str">
            <v>BCAG</v>
          </cell>
          <cell r="AR4" t="str">
            <v>HFRI Equity Hedge (Total) Index</v>
          </cell>
        </row>
        <row r="5">
          <cell r="AO5">
            <v>34638</v>
          </cell>
          <cell r="AP5">
            <v>1</v>
          </cell>
          <cell r="AQ5">
            <v>1</v>
          </cell>
          <cell r="AR5">
            <v>1</v>
          </cell>
        </row>
        <row r="6">
          <cell r="AO6">
            <v>34668</v>
          </cell>
          <cell r="AP6">
            <v>0.96358262701068398</v>
          </cell>
          <cell r="AQ6">
            <v>0.9977791378858093</v>
          </cell>
          <cell r="AR6">
            <v>0.98519856998523347</v>
          </cell>
        </row>
        <row r="7">
          <cell r="AO7">
            <v>34699</v>
          </cell>
          <cell r="AP7">
            <v>0.97786761333718342</v>
          </cell>
          <cell r="AQ7">
            <v>1.004669056570779</v>
          </cell>
          <cell r="AR7">
            <v>0.99248853656641023</v>
          </cell>
        </row>
        <row r="8">
          <cell r="AO8">
            <v>34730</v>
          </cell>
          <cell r="AP8">
            <v>1.0032272858525979</v>
          </cell>
          <cell r="AQ8">
            <v>1.0245518929789279</v>
          </cell>
          <cell r="AR8">
            <v>0.99546514339006753</v>
          </cell>
        </row>
        <row r="9">
          <cell r="AO9">
            <v>34758</v>
          </cell>
          <cell r="AP9">
            <v>1.0423284018140744</v>
          </cell>
          <cell r="AQ9">
            <v>1.0489114278219811</v>
          </cell>
          <cell r="AR9">
            <v>1.012190098702106</v>
          </cell>
        </row>
        <row r="10">
          <cell r="AO10">
            <v>34789</v>
          </cell>
          <cell r="AP10">
            <v>1.0730895317038371</v>
          </cell>
          <cell r="AQ10">
            <v>1.055346681822156</v>
          </cell>
          <cell r="AR10">
            <v>1.0333449910624075</v>
          </cell>
        </row>
        <row r="11">
          <cell r="AO11">
            <v>34819</v>
          </cell>
          <cell r="AP11">
            <v>1.1046829616292699</v>
          </cell>
          <cell r="AQ11">
            <v>1.0700883098714695</v>
          </cell>
          <cell r="AR11">
            <v>1.0606240770964479</v>
          </cell>
        </row>
        <row r="12">
          <cell r="AO12">
            <v>34850</v>
          </cell>
          <cell r="AP12">
            <v>1.1488458206648211</v>
          </cell>
          <cell r="AQ12">
            <v>1.1114977703943341</v>
          </cell>
          <cell r="AR12">
            <v>1.0735641563690057</v>
          </cell>
        </row>
        <row r="13">
          <cell r="AO13">
            <v>34880</v>
          </cell>
          <cell r="AP13">
            <v>1.1755303789513021</v>
          </cell>
          <cell r="AQ13">
            <v>1.1196467605141207</v>
          </cell>
          <cell r="AR13">
            <v>1.1243452242169889</v>
          </cell>
        </row>
        <row r="14">
          <cell r="AO14">
            <v>34911</v>
          </cell>
          <cell r="AP14">
            <v>1.2145125949076825</v>
          </cell>
          <cell r="AQ14">
            <v>1.1171461047477484</v>
          </cell>
          <cell r="AR14">
            <v>1.1744890028755728</v>
          </cell>
        </row>
        <row r="15">
          <cell r="AO15">
            <v>34942</v>
          </cell>
          <cell r="AP15">
            <v>1.2175700236101437</v>
          </cell>
          <cell r="AQ15">
            <v>1.1306286613622452</v>
          </cell>
          <cell r="AR15">
            <v>1.2089026191031316</v>
          </cell>
        </row>
        <row r="16">
          <cell r="AO16">
            <v>34972</v>
          </cell>
          <cell r="AP16">
            <v>1.2689518115265059</v>
          </cell>
          <cell r="AQ16">
            <v>1.1416280493136313</v>
          </cell>
          <cell r="AR16">
            <v>1.2439612963394726</v>
          </cell>
        </row>
        <row r="17">
          <cell r="AO17">
            <v>35003</v>
          </cell>
          <cell r="AP17">
            <v>1.2644166256178548</v>
          </cell>
          <cell r="AQ17">
            <v>1.156474599982513</v>
          </cell>
          <cell r="AR17">
            <v>1.2260472526618478</v>
          </cell>
        </row>
        <row r="18">
          <cell r="AO18">
            <v>35033</v>
          </cell>
          <cell r="AP18">
            <v>1.3199089565675264</v>
          </cell>
          <cell r="AQ18">
            <v>1.1738043193145056</v>
          </cell>
          <cell r="AR18">
            <v>1.2681005673428145</v>
          </cell>
        </row>
        <row r="19">
          <cell r="AO19">
            <v>35064</v>
          </cell>
          <cell r="AP19">
            <v>1.3453365719429955</v>
          </cell>
          <cell r="AQ19">
            <v>1.1902771705866924</v>
          </cell>
          <cell r="AR19">
            <v>1.3005634569052611</v>
          </cell>
        </row>
        <row r="20">
          <cell r="AO20">
            <v>35095</v>
          </cell>
          <cell r="AP20">
            <v>1.3911300596198592</v>
          </cell>
          <cell r="AQ20">
            <v>1.1981638541575588</v>
          </cell>
          <cell r="AR20">
            <v>1.3143506644905567</v>
          </cell>
        </row>
        <row r="21">
          <cell r="AO21">
            <v>35124</v>
          </cell>
          <cell r="AP21">
            <v>1.4040222173152375</v>
          </cell>
          <cell r="AQ21">
            <v>1.1773542012765585</v>
          </cell>
          <cell r="AR21">
            <v>1.3514144711276905</v>
          </cell>
        </row>
        <row r="22">
          <cell r="AO22">
            <v>35155</v>
          </cell>
          <cell r="AP22">
            <v>1.4175428464661213</v>
          </cell>
          <cell r="AQ22">
            <v>1.1691702369502492</v>
          </cell>
          <cell r="AR22">
            <v>1.3770925623688499</v>
          </cell>
        </row>
        <row r="23">
          <cell r="AO23">
            <v>35185</v>
          </cell>
          <cell r="AP23">
            <v>1.4384352759329397</v>
          </cell>
          <cell r="AQ23">
            <v>1.1625950861239838</v>
          </cell>
          <cell r="AR23">
            <v>1.4506295173700157</v>
          </cell>
        </row>
        <row r="24">
          <cell r="AO24">
            <v>35216</v>
          </cell>
          <cell r="AP24">
            <v>1.4755320775228027</v>
          </cell>
          <cell r="AQ24">
            <v>1.1602343271837021</v>
          </cell>
          <cell r="AR24">
            <v>1.5043017020284442</v>
          </cell>
        </row>
        <row r="25">
          <cell r="AO25">
            <v>35246</v>
          </cell>
          <cell r="AP25">
            <v>1.4811713349073423</v>
          </cell>
          <cell r="AQ25">
            <v>1.1758153361895602</v>
          </cell>
          <cell r="AR25">
            <v>1.4933201212403815</v>
          </cell>
        </row>
        <row r="26">
          <cell r="AO26">
            <v>35277</v>
          </cell>
          <cell r="AP26">
            <v>1.4157253749596583</v>
          </cell>
          <cell r="AQ26">
            <v>1.1790329631896477</v>
          </cell>
          <cell r="AR26">
            <v>1.4504624232532828</v>
          </cell>
        </row>
        <row r="27">
          <cell r="AO27">
            <v>35308</v>
          </cell>
          <cell r="AP27">
            <v>1.4455862619536963</v>
          </cell>
          <cell r="AQ27">
            <v>1.1770569205211157</v>
          </cell>
          <cell r="AR27">
            <v>1.4886103986943335</v>
          </cell>
        </row>
        <row r="28">
          <cell r="AO28">
            <v>35338</v>
          </cell>
          <cell r="AP28">
            <v>1.5269648225842063</v>
          </cell>
          <cell r="AQ28">
            <v>1.1975692926466732</v>
          </cell>
          <cell r="AR28">
            <v>1.5210616305277058</v>
          </cell>
        </row>
        <row r="29">
          <cell r="AO29">
            <v>35369</v>
          </cell>
          <cell r="AP29">
            <v>1.5690724101031028</v>
          </cell>
          <cell r="AQ29">
            <v>1.2240972282941331</v>
          </cell>
          <cell r="AR29">
            <v>1.544788995103753</v>
          </cell>
        </row>
        <row r="30">
          <cell r="AO30">
            <v>35399</v>
          </cell>
          <cell r="AP30">
            <v>1.6876666723285711</v>
          </cell>
          <cell r="AQ30">
            <v>1.2450642651044854</v>
          </cell>
          <cell r="AR30">
            <v>1.5704359990673809</v>
          </cell>
        </row>
        <row r="31">
          <cell r="AO31">
            <v>35430</v>
          </cell>
          <cell r="AP31">
            <v>1.6542387851816616</v>
          </cell>
          <cell r="AQ31">
            <v>1.2334878027454752</v>
          </cell>
          <cell r="AR31">
            <v>1.5834693401725335</v>
          </cell>
        </row>
        <row r="32">
          <cell r="AO32">
            <v>35461</v>
          </cell>
          <cell r="AP32">
            <v>1.7575798753248513</v>
          </cell>
          <cell r="AQ32">
            <v>1.2372650170499255</v>
          </cell>
          <cell r="AR32">
            <v>1.6274889251573785</v>
          </cell>
        </row>
        <row r="33">
          <cell r="AO33">
            <v>35489</v>
          </cell>
          <cell r="AP33">
            <v>1.7713552902009402</v>
          </cell>
          <cell r="AQ33">
            <v>1.2403427472239221</v>
          </cell>
          <cell r="AR33">
            <v>1.6235835859174623</v>
          </cell>
        </row>
        <row r="34">
          <cell r="AO34">
            <v>35520</v>
          </cell>
          <cell r="AP34">
            <v>1.6985715013673495</v>
          </cell>
          <cell r="AQ34">
            <v>1.2265978840605052</v>
          </cell>
          <cell r="AR34">
            <v>1.6117315613585133</v>
          </cell>
        </row>
        <row r="35">
          <cell r="AO35">
            <v>35550</v>
          </cell>
          <cell r="AP35">
            <v>1.7999762199989804</v>
          </cell>
          <cell r="AQ35">
            <v>1.2449593424849172</v>
          </cell>
          <cell r="AR35">
            <v>1.6073793425040797</v>
          </cell>
        </row>
        <row r="36">
          <cell r="AO36">
            <v>35581</v>
          </cell>
          <cell r="AP36">
            <v>1.9095680532672017</v>
          </cell>
          <cell r="AQ36">
            <v>1.2567281629798024</v>
          </cell>
          <cell r="AR36">
            <v>1.6883927877516118</v>
          </cell>
        </row>
        <row r="37">
          <cell r="AO37">
            <v>35611</v>
          </cell>
          <cell r="AP37">
            <v>1.995125099791075</v>
          </cell>
          <cell r="AQ37">
            <v>1.2716446620617297</v>
          </cell>
          <cell r="AR37">
            <v>1.7216522888008075</v>
          </cell>
        </row>
        <row r="38">
          <cell r="AO38">
            <v>35642</v>
          </cell>
          <cell r="AP38">
            <v>2.1538735923088672</v>
          </cell>
          <cell r="AQ38">
            <v>1.3059193844539654</v>
          </cell>
          <cell r="AR38">
            <v>1.8085956322375059</v>
          </cell>
        </row>
        <row r="39">
          <cell r="AO39">
            <v>35673</v>
          </cell>
          <cell r="AP39">
            <v>2.0332070728517309</v>
          </cell>
          <cell r="AQ39">
            <v>1.2947975867797501</v>
          </cell>
          <cell r="AR39">
            <v>1.8330108028289414</v>
          </cell>
        </row>
        <row r="40">
          <cell r="AO40">
            <v>35703</v>
          </cell>
          <cell r="AP40">
            <v>2.1445484347663606</v>
          </cell>
          <cell r="AQ40">
            <v>1.3138935035411388</v>
          </cell>
          <cell r="AR40">
            <v>1.9373086189476947</v>
          </cell>
        </row>
        <row r="41">
          <cell r="AO41">
            <v>35734</v>
          </cell>
          <cell r="AP41">
            <v>2.0729366602687134</v>
          </cell>
          <cell r="AQ41">
            <v>1.3329544460960043</v>
          </cell>
          <cell r="AR41">
            <v>1.9448667132975821</v>
          </cell>
        </row>
        <row r="42">
          <cell r="AO42">
            <v>35764</v>
          </cell>
          <cell r="AP42">
            <v>2.168888964380955</v>
          </cell>
          <cell r="AQ42">
            <v>1.3390924193407363</v>
          </cell>
          <cell r="AR42">
            <v>1.9267778036838414</v>
          </cell>
        </row>
        <row r="43">
          <cell r="AO43">
            <v>35795</v>
          </cell>
          <cell r="AP43">
            <v>2.2061386374059406</v>
          </cell>
          <cell r="AQ43">
            <v>1.3525749759552332</v>
          </cell>
          <cell r="AR43">
            <v>1.9541384938214026</v>
          </cell>
        </row>
        <row r="44">
          <cell r="AO44">
            <v>35826</v>
          </cell>
          <cell r="AP44">
            <v>2.2305471098805896</v>
          </cell>
          <cell r="AQ44">
            <v>1.3699396694937485</v>
          </cell>
          <cell r="AR44">
            <v>1.9510142224294698</v>
          </cell>
        </row>
        <row r="45">
          <cell r="AO45">
            <v>35854</v>
          </cell>
          <cell r="AP45">
            <v>2.3914188167750914</v>
          </cell>
          <cell r="AQ45">
            <v>1.368907930401329</v>
          </cell>
          <cell r="AR45">
            <v>2.0308074920338841</v>
          </cell>
        </row>
        <row r="46">
          <cell r="AO46">
            <v>35885</v>
          </cell>
          <cell r="AP46">
            <v>2.5138858220236768</v>
          </cell>
          <cell r="AQ46">
            <v>1.3736119611786308</v>
          </cell>
          <cell r="AR46">
            <v>2.1230084712831263</v>
          </cell>
        </row>
        <row r="47">
          <cell r="AO47">
            <v>35915</v>
          </cell>
          <cell r="AP47">
            <v>2.5391775516790367</v>
          </cell>
          <cell r="AQ47">
            <v>1.3807816735157823</v>
          </cell>
          <cell r="AR47">
            <v>2.1525180694800641</v>
          </cell>
        </row>
        <row r="48">
          <cell r="AO48">
            <v>35946</v>
          </cell>
          <cell r="AP48">
            <v>2.4955242640938957</v>
          </cell>
          <cell r="AQ48">
            <v>1.3938795138585294</v>
          </cell>
          <cell r="AR48">
            <v>2.1251806948006515</v>
          </cell>
        </row>
        <row r="49">
          <cell r="AO49">
            <v>35976</v>
          </cell>
          <cell r="AP49">
            <v>2.5968950112954992</v>
          </cell>
          <cell r="AQ49">
            <v>1.4057007956631986</v>
          </cell>
          <cell r="AR49">
            <v>2.1358047718970998</v>
          </cell>
        </row>
        <row r="50">
          <cell r="AO50">
            <v>36007</v>
          </cell>
          <cell r="AP50">
            <v>2.5692422672532387</v>
          </cell>
          <cell r="AQ50">
            <v>1.4086910903208885</v>
          </cell>
          <cell r="AR50">
            <v>2.1214968524131486</v>
          </cell>
        </row>
        <row r="51">
          <cell r="AO51">
            <v>36038</v>
          </cell>
          <cell r="AP51">
            <v>2.1977816656192135</v>
          </cell>
          <cell r="AQ51">
            <v>1.4316166826965115</v>
          </cell>
          <cell r="AR51">
            <v>1.9592018341493731</v>
          </cell>
        </row>
        <row r="52">
          <cell r="AO52">
            <v>36068</v>
          </cell>
          <cell r="AP52">
            <v>2.3385762573675528</v>
          </cell>
          <cell r="AQ52">
            <v>1.4651394596485097</v>
          </cell>
          <cell r="AR52">
            <v>2.0211121473536942</v>
          </cell>
        </row>
        <row r="53">
          <cell r="AO53">
            <v>36099</v>
          </cell>
          <cell r="AP53">
            <v>2.5287992798056824</v>
          </cell>
          <cell r="AQ53">
            <v>1.4574101600069951</v>
          </cell>
          <cell r="AR53">
            <v>2.071034429159865</v>
          </cell>
        </row>
        <row r="54">
          <cell r="AO54">
            <v>36129</v>
          </cell>
          <cell r="AP54">
            <v>2.6820783720890722</v>
          </cell>
          <cell r="AQ54">
            <v>1.4656640727463499</v>
          </cell>
          <cell r="AR54">
            <v>2.1505634569052603</v>
          </cell>
        </row>
        <row r="55">
          <cell r="AO55">
            <v>36160</v>
          </cell>
          <cell r="AP55">
            <v>2.8366313929984872</v>
          </cell>
          <cell r="AQ55">
            <v>1.4700708227682087</v>
          </cell>
          <cell r="AR55">
            <v>2.2664762570917838</v>
          </cell>
        </row>
        <row r="56">
          <cell r="AO56">
            <v>36191</v>
          </cell>
          <cell r="AP56">
            <v>2.9552426409389692</v>
          </cell>
          <cell r="AQ56">
            <v>1.4805630847250155</v>
          </cell>
          <cell r="AR56">
            <v>2.379346389989895</v>
          </cell>
        </row>
        <row r="57">
          <cell r="AO57">
            <v>36219</v>
          </cell>
          <cell r="AP57">
            <v>2.8634008798600368</v>
          </cell>
          <cell r="AQ57">
            <v>1.4547171461047481</v>
          </cell>
          <cell r="AR57">
            <v>2.3220059065827292</v>
          </cell>
        </row>
        <row r="58">
          <cell r="AO58">
            <v>36250</v>
          </cell>
          <cell r="AP58">
            <v>2.9779525419122508</v>
          </cell>
          <cell r="AQ58">
            <v>1.462778700708228</v>
          </cell>
          <cell r="AR58">
            <v>2.4160449211160318</v>
          </cell>
        </row>
        <row r="59">
          <cell r="AO59">
            <v>36280</v>
          </cell>
          <cell r="AP59">
            <v>3.0932855468550935</v>
          </cell>
          <cell r="AQ59">
            <v>1.4674127830724846</v>
          </cell>
          <cell r="AR59">
            <v>2.5428887852646289</v>
          </cell>
        </row>
        <row r="60">
          <cell r="AO60">
            <v>36311</v>
          </cell>
          <cell r="AP60">
            <v>3.0202299865812838</v>
          </cell>
          <cell r="AQ60">
            <v>1.4545597621753961</v>
          </cell>
          <cell r="AR60">
            <v>2.5739138882412358</v>
          </cell>
        </row>
        <row r="61">
          <cell r="AO61">
            <v>36341</v>
          </cell>
          <cell r="AP61">
            <v>3.187845022336214</v>
          </cell>
          <cell r="AQ61">
            <v>1.4499256798111397</v>
          </cell>
          <cell r="AR61">
            <v>2.671722235175253</v>
          </cell>
        </row>
        <row r="62">
          <cell r="AO62">
            <v>36372</v>
          </cell>
          <cell r="AP62">
            <v>3.0883087323560874</v>
          </cell>
          <cell r="AQ62">
            <v>1.4437527323598851</v>
          </cell>
          <cell r="AR62">
            <v>2.6880197404212312</v>
          </cell>
        </row>
        <row r="63">
          <cell r="AO63">
            <v>36403</v>
          </cell>
          <cell r="AP63">
            <v>3.0730385745587951</v>
          </cell>
          <cell r="AQ63">
            <v>1.4430182740229087</v>
          </cell>
          <cell r="AR63">
            <v>2.6890922514960733</v>
          </cell>
        </row>
        <row r="64">
          <cell r="AO64">
            <v>36433</v>
          </cell>
          <cell r="AP64">
            <v>2.9887894280909744</v>
          </cell>
          <cell r="AQ64">
            <v>1.4597709189472767</v>
          </cell>
          <cell r="AR64">
            <v>2.6985039247687865</v>
          </cell>
        </row>
        <row r="65">
          <cell r="AO65">
            <v>36464</v>
          </cell>
          <cell r="AP65">
            <v>3.1779253647682291</v>
          </cell>
          <cell r="AQ65">
            <v>1.4651569467517709</v>
          </cell>
          <cell r="AR65">
            <v>2.7613818294862806</v>
          </cell>
        </row>
        <row r="66">
          <cell r="AO66">
            <v>36494</v>
          </cell>
          <cell r="AP66">
            <v>3.2425220389652289</v>
          </cell>
          <cell r="AQ66">
            <v>1.4650520241322027</v>
          </cell>
          <cell r="AR66">
            <v>2.9480492733348855</v>
          </cell>
        </row>
        <row r="67">
          <cell r="AO67">
            <v>36525</v>
          </cell>
          <cell r="AP67">
            <v>3.43349243286396</v>
          </cell>
          <cell r="AQ67">
            <v>1.4579872344146196</v>
          </cell>
          <cell r="AR67">
            <v>3.2687961451775838</v>
          </cell>
        </row>
        <row r="68">
          <cell r="AO68">
            <v>36556</v>
          </cell>
          <cell r="AP68">
            <v>3.2609855111850918</v>
          </cell>
          <cell r="AQ68">
            <v>1.4532132552242725</v>
          </cell>
          <cell r="AR68">
            <v>3.2769682132587215</v>
          </cell>
        </row>
        <row r="69">
          <cell r="AO69">
            <v>36585</v>
          </cell>
          <cell r="AP69">
            <v>3.1992594228254028</v>
          </cell>
          <cell r="AQ69">
            <v>1.4707877940019241</v>
          </cell>
          <cell r="AR69">
            <v>3.6046669775394391</v>
          </cell>
        </row>
        <row r="70">
          <cell r="AO70">
            <v>36616</v>
          </cell>
          <cell r="AP70">
            <v>3.5122382076673508</v>
          </cell>
          <cell r="AQ70">
            <v>1.4901635044154937</v>
          </cell>
          <cell r="AR70">
            <v>3.6670280562679696</v>
          </cell>
        </row>
        <row r="71">
          <cell r="AO71">
            <v>36646</v>
          </cell>
          <cell r="AP71">
            <v>3.4065700745672878</v>
          </cell>
          <cell r="AQ71">
            <v>1.4858966512197258</v>
          </cell>
          <cell r="AR71">
            <v>3.5133791870676903</v>
          </cell>
        </row>
        <row r="72">
          <cell r="AO72">
            <v>36677</v>
          </cell>
          <cell r="AP72">
            <v>3.3366738572860215</v>
          </cell>
          <cell r="AQ72">
            <v>1.4852146541925335</v>
          </cell>
          <cell r="AR72">
            <v>3.4276521333644183</v>
          </cell>
        </row>
        <row r="73">
          <cell r="AO73">
            <v>36707</v>
          </cell>
          <cell r="AP73">
            <v>3.4189356750972424</v>
          </cell>
          <cell r="AQ73">
            <v>1.5161143656553295</v>
          </cell>
          <cell r="AR73">
            <v>3.5938952358747165</v>
          </cell>
        </row>
        <row r="74">
          <cell r="AO74">
            <v>36738</v>
          </cell>
          <cell r="AP74">
            <v>3.3654816299492119</v>
          </cell>
          <cell r="AQ74">
            <v>1.5298767159220079</v>
          </cell>
          <cell r="AR74">
            <v>3.5371104375534292</v>
          </cell>
        </row>
        <row r="75">
          <cell r="AO75">
            <v>36769</v>
          </cell>
          <cell r="AP75">
            <v>3.5745248246224919</v>
          </cell>
          <cell r="AQ75">
            <v>1.552050362857393</v>
          </cell>
          <cell r="AR75">
            <v>3.7263464677080882</v>
          </cell>
        </row>
        <row r="76">
          <cell r="AO76">
            <v>36799</v>
          </cell>
          <cell r="AP76">
            <v>3.3858135308205797</v>
          </cell>
          <cell r="AQ76">
            <v>1.5618081664772234</v>
          </cell>
          <cell r="AR76">
            <v>3.68610010103365</v>
          </cell>
        </row>
        <row r="77">
          <cell r="AO77">
            <v>36830</v>
          </cell>
          <cell r="AP77">
            <v>3.3714945730640533</v>
          </cell>
          <cell r="AQ77">
            <v>1.572143044504678</v>
          </cell>
          <cell r="AR77">
            <v>3.6120113468562969</v>
          </cell>
        </row>
        <row r="78">
          <cell r="AO78">
            <v>36860</v>
          </cell>
          <cell r="AP78">
            <v>3.1057021045300903</v>
          </cell>
          <cell r="AQ78">
            <v>1.5978490862988548</v>
          </cell>
          <cell r="AR78">
            <v>3.456695422398381</v>
          </cell>
        </row>
        <row r="79">
          <cell r="AO79">
            <v>36891</v>
          </cell>
          <cell r="AP79">
            <v>3.120904319467328</v>
          </cell>
          <cell r="AQ79">
            <v>1.627489726326834</v>
          </cell>
          <cell r="AR79">
            <v>3.5659244579155951</v>
          </cell>
        </row>
        <row r="80">
          <cell r="AO80">
            <v>36922</v>
          </cell>
          <cell r="AP80">
            <v>3.2316172099264517</v>
          </cell>
          <cell r="AQ80">
            <v>1.6541050974906006</v>
          </cell>
          <cell r="AR80">
            <v>3.668625165151159</v>
          </cell>
        </row>
        <row r="81">
          <cell r="AO81">
            <v>36950</v>
          </cell>
          <cell r="AP81">
            <v>2.9369660115842575</v>
          </cell>
          <cell r="AQ81">
            <v>1.6685144705779489</v>
          </cell>
          <cell r="AR81">
            <v>3.5747066138182917</v>
          </cell>
        </row>
        <row r="82">
          <cell r="AO82">
            <v>36981</v>
          </cell>
          <cell r="AP82">
            <v>2.7509044893244781</v>
          </cell>
          <cell r="AQ82">
            <v>1.6768907930401329</v>
          </cell>
          <cell r="AR82">
            <v>3.4924885365664071</v>
          </cell>
        </row>
        <row r="83">
          <cell r="AO83">
            <v>37011</v>
          </cell>
          <cell r="AP83">
            <v>2.9646697127715593</v>
          </cell>
          <cell r="AQ83">
            <v>1.6699309259421178</v>
          </cell>
          <cell r="AR83">
            <v>3.5717688660915492</v>
          </cell>
        </row>
        <row r="84">
          <cell r="AO84">
            <v>37042</v>
          </cell>
          <cell r="AP84">
            <v>2.9845429993375574</v>
          </cell>
          <cell r="AQ84">
            <v>1.6800034974206524</v>
          </cell>
          <cell r="AR84">
            <v>3.6039131110592959</v>
          </cell>
        </row>
        <row r="85">
          <cell r="AO85">
            <v>37072</v>
          </cell>
          <cell r="AP85">
            <v>2.9118950962240757</v>
          </cell>
          <cell r="AQ85">
            <v>1.6863513159045207</v>
          </cell>
          <cell r="AR85">
            <v>3.5923836170047374</v>
          </cell>
        </row>
        <row r="86">
          <cell r="AO86">
            <v>37103</v>
          </cell>
          <cell r="AP86">
            <v>2.8832232092809948</v>
          </cell>
          <cell r="AQ86">
            <v>1.7240535105359798</v>
          </cell>
          <cell r="AR86">
            <v>3.5543017020284413</v>
          </cell>
        </row>
        <row r="87">
          <cell r="AO87">
            <v>37134</v>
          </cell>
          <cell r="AP87">
            <v>2.7027330015457003</v>
          </cell>
          <cell r="AQ87">
            <v>1.7437964501180381</v>
          </cell>
          <cell r="AR87">
            <v>3.5109388357814528</v>
          </cell>
        </row>
        <row r="88">
          <cell r="AO88">
            <v>37164</v>
          </cell>
          <cell r="AP88">
            <v>2.4844835493350095</v>
          </cell>
          <cell r="AQ88">
            <v>1.7641164641077207</v>
          </cell>
          <cell r="AR88">
            <v>3.3799836791792921</v>
          </cell>
        </row>
        <row r="89">
          <cell r="AO89">
            <v>37195</v>
          </cell>
          <cell r="AP89">
            <v>2.5318567085081445</v>
          </cell>
          <cell r="AQ89">
            <v>1.8010317390924195</v>
          </cell>
          <cell r="AR89">
            <v>3.4425118520245555</v>
          </cell>
        </row>
        <row r="90">
          <cell r="AO90">
            <v>37225</v>
          </cell>
          <cell r="AP90">
            <v>2.7260713739744875</v>
          </cell>
          <cell r="AQ90">
            <v>1.77620005246131</v>
          </cell>
          <cell r="AR90">
            <v>3.5103287479598944</v>
          </cell>
        </row>
        <row r="91">
          <cell r="AO91">
            <v>37256</v>
          </cell>
          <cell r="AP91">
            <v>2.7499532892837126</v>
          </cell>
          <cell r="AQ91">
            <v>1.7649208708577424</v>
          </cell>
          <cell r="AR91">
            <v>3.5801857464832487</v>
          </cell>
        </row>
        <row r="92">
          <cell r="AO92">
            <v>37287</v>
          </cell>
          <cell r="AP92">
            <v>2.7098160447064017</v>
          </cell>
          <cell r="AQ92">
            <v>1.779207834222261</v>
          </cell>
          <cell r="AR92">
            <v>3.5882295795445684</v>
          </cell>
        </row>
        <row r="93">
          <cell r="AO93">
            <v>37315</v>
          </cell>
          <cell r="AP93">
            <v>2.6575679853243419</v>
          </cell>
          <cell r="AQ93">
            <v>1.7964501180379466</v>
          </cell>
          <cell r="AR93">
            <v>3.5562407709644792</v>
          </cell>
        </row>
        <row r="94">
          <cell r="AO94">
            <v>37346</v>
          </cell>
          <cell r="AP94">
            <v>2.757511932464797</v>
          </cell>
          <cell r="AQ94">
            <v>1.7665646585643084</v>
          </cell>
          <cell r="AR94">
            <v>3.6283321675604228</v>
          </cell>
        </row>
        <row r="95">
          <cell r="AO95">
            <v>37376</v>
          </cell>
          <cell r="AP95">
            <v>2.5903215395852088</v>
          </cell>
          <cell r="AQ95">
            <v>1.8008218938532827</v>
          </cell>
          <cell r="AR95">
            <v>3.6343436698531102</v>
          </cell>
        </row>
        <row r="96">
          <cell r="AO96">
            <v>37407</v>
          </cell>
          <cell r="AP96">
            <v>2.5712465816248535</v>
          </cell>
          <cell r="AQ96">
            <v>1.8161231092069594</v>
          </cell>
          <cell r="AR96">
            <v>3.6344097303178651</v>
          </cell>
        </row>
        <row r="97">
          <cell r="AO97">
            <v>37437</v>
          </cell>
          <cell r="AP97">
            <v>2.3880896166324121</v>
          </cell>
          <cell r="AQ97">
            <v>1.8318265279356472</v>
          </cell>
          <cell r="AR97">
            <v>3.5387813787207558</v>
          </cell>
        </row>
        <row r="98">
          <cell r="AO98">
            <v>37468</v>
          </cell>
          <cell r="AP98">
            <v>2.2019261800825505</v>
          </cell>
          <cell r="AQ98">
            <v>1.8539302264579871</v>
          </cell>
          <cell r="AR98">
            <v>3.3997202145022118</v>
          </cell>
        </row>
        <row r="99">
          <cell r="AO99">
            <v>37499</v>
          </cell>
          <cell r="AP99">
            <v>2.2163980092742004</v>
          </cell>
          <cell r="AQ99">
            <v>1.8852321412957942</v>
          </cell>
          <cell r="AR99">
            <v>3.4093689282661042</v>
          </cell>
        </row>
        <row r="100">
          <cell r="AO100">
            <v>37529</v>
          </cell>
          <cell r="AP100">
            <v>1.9755065989502829</v>
          </cell>
          <cell r="AQ100">
            <v>1.915764623590102</v>
          </cell>
          <cell r="AR100">
            <v>3.3424963083857899</v>
          </cell>
        </row>
        <row r="101">
          <cell r="AO101">
            <v>37560</v>
          </cell>
          <cell r="AP101">
            <v>2.149389363545259</v>
          </cell>
          <cell r="AQ101">
            <v>1.9070385590626908</v>
          </cell>
          <cell r="AR101">
            <v>3.3610709567109622</v>
          </cell>
        </row>
        <row r="102">
          <cell r="AO102">
            <v>37590</v>
          </cell>
          <cell r="AP102">
            <v>2.2758989689670996</v>
          </cell>
          <cell r="AQ102">
            <v>1.9065314330681118</v>
          </cell>
          <cell r="AR102">
            <v>3.4508121551255111</v>
          </cell>
        </row>
        <row r="103">
          <cell r="AO103">
            <v>37621</v>
          </cell>
          <cell r="AP103">
            <v>2.1422044060944754</v>
          </cell>
          <cell r="AQ103">
            <v>1.9459123896126602</v>
          </cell>
          <cell r="AR103">
            <v>3.4116460713452987</v>
          </cell>
        </row>
        <row r="104">
          <cell r="AO104">
            <v>37652</v>
          </cell>
          <cell r="AP104">
            <v>2.0860836036892985</v>
          </cell>
          <cell r="AQ104">
            <v>1.9475736644224879</v>
          </cell>
          <cell r="AR104">
            <v>3.4114051449444278</v>
          </cell>
        </row>
        <row r="105">
          <cell r="AO105">
            <v>37680</v>
          </cell>
          <cell r="AP105">
            <v>2.054778930919098</v>
          </cell>
          <cell r="AQ105">
            <v>1.9745212905482201</v>
          </cell>
          <cell r="AR105">
            <v>3.3847283749125636</v>
          </cell>
        </row>
        <row r="106">
          <cell r="AO106">
            <v>37711</v>
          </cell>
          <cell r="AP106">
            <v>2.0747371460601642</v>
          </cell>
          <cell r="AQ106">
            <v>1.9729999125644828</v>
          </cell>
          <cell r="AR106">
            <v>3.382528950027198</v>
          </cell>
        </row>
        <row r="107">
          <cell r="AO107">
            <v>37741</v>
          </cell>
          <cell r="AP107">
            <v>2.2456304248127332</v>
          </cell>
          <cell r="AQ107">
            <v>1.9892804057007949</v>
          </cell>
          <cell r="AR107">
            <v>3.4647897722856889</v>
          </cell>
        </row>
        <row r="108">
          <cell r="AO108">
            <v>37772</v>
          </cell>
          <cell r="AP108">
            <v>2.3639359298829694</v>
          </cell>
          <cell r="AQ108">
            <v>2.0263705517181072</v>
          </cell>
          <cell r="AR108">
            <v>3.6061203077640442</v>
          </cell>
        </row>
        <row r="109">
          <cell r="AO109">
            <v>37802</v>
          </cell>
          <cell r="AP109">
            <v>2.3941025597472532</v>
          </cell>
          <cell r="AQ109">
            <v>2.0223485179679979</v>
          </cell>
          <cell r="AR109">
            <v>3.6608960907748473</v>
          </cell>
        </row>
        <row r="110">
          <cell r="AO110">
            <v>37833</v>
          </cell>
          <cell r="AP110">
            <v>2.4363120615562317</v>
          </cell>
          <cell r="AQ110">
            <v>1.9543586604878893</v>
          </cell>
          <cell r="AR110">
            <v>3.7492694489780023</v>
          </cell>
        </row>
        <row r="111">
          <cell r="AO111">
            <v>37864</v>
          </cell>
          <cell r="AP111">
            <v>2.4838211064494762</v>
          </cell>
          <cell r="AQ111">
            <v>1.967334091107807</v>
          </cell>
          <cell r="AR111">
            <v>3.8385404523198847</v>
          </cell>
        </row>
        <row r="112">
          <cell r="AO112">
            <v>37894</v>
          </cell>
          <cell r="AP112">
            <v>2.4574422910332414</v>
          </cell>
          <cell r="AQ112">
            <v>2.0194106846200919</v>
          </cell>
          <cell r="AR112">
            <v>3.8685979637833188</v>
          </cell>
        </row>
        <row r="113">
          <cell r="AO113">
            <v>37925</v>
          </cell>
          <cell r="AP113">
            <v>2.5964703684201589</v>
          </cell>
          <cell r="AQ113">
            <v>2.0005770744076234</v>
          </cell>
          <cell r="AR113">
            <v>3.9891816274189758</v>
          </cell>
        </row>
        <row r="114">
          <cell r="AO114">
            <v>37955</v>
          </cell>
          <cell r="AP114">
            <v>2.61931615511355</v>
          </cell>
          <cell r="AQ114">
            <v>2.005368540701232</v>
          </cell>
          <cell r="AR114">
            <v>4.0344563612341622</v>
          </cell>
        </row>
        <row r="115">
          <cell r="AO115">
            <v>37986</v>
          </cell>
          <cell r="AP115">
            <v>2.7566796324291278</v>
          </cell>
          <cell r="AQ115">
            <v>2.0257759902072214</v>
          </cell>
          <cell r="AR115">
            <v>4.1122445014377842</v>
          </cell>
        </row>
        <row r="116">
          <cell r="AO116">
            <v>38017</v>
          </cell>
          <cell r="AP116">
            <v>2.8072800774548612</v>
          </cell>
          <cell r="AQ116">
            <v>2.0420739704467947</v>
          </cell>
          <cell r="AR116">
            <v>4.1924302479210356</v>
          </cell>
        </row>
        <row r="117">
          <cell r="AO117">
            <v>38046</v>
          </cell>
          <cell r="AP117">
            <v>2.8462962648412691</v>
          </cell>
          <cell r="AQ117">
            <v>2.0641776689691347</v>
          </cell>
          <cell r="AR117">
            <v>4.2389679023859461</v>
          </cell>
        </row>
        <row r="118">
          <cell r="AO118">
            <v>38077</v>
          </cell>
          <cell r="AP118">
            <v>2.8033563772867023</v>
          </cell>
          <cell r="AQ118">
            <v>2.0796362682521634</v>
          </cell>
          <cell r="AR118">
            <v>4.2541851247376989</v>
          </cell>
        </row>
        <row r="119">
          <cell r="AO119">
            <v>38107</v>
          </cell>
          <cell r="AP119">
            <v>2.7593463896862742</v>
          </cell>
          <cell r="AQ119">
            <v>2.0255311707615626</v>
          </cell>
          <cell r="AR119">
            <v>4.1657845651667031</v>
          </cell>
        </row>
        <row r="120">
          <cell r="AO120">
            <v>38138</v>
          </cell>
          <cell r="AP120">
            <v>2.7972075484517527</v>
          </cell>
          <cell r="AQ120">
            <v>2.0174171548482991</v>
          </cell>
          <cell r="AR120">
            <v>4.1578262221185955</v>
          </cell>
        </row>
        <row r="121">
          <cell r="AO121">
            <v>38168</v>
          </cell>
          <cell r="AP121">
            <v>2.8516127936405491</v>
          </cell>
          <cell r="AQ121">
            <v>2.028818746174696</v>
          </cell>
          <cell r="AR121">
            <v>4.2021061630527692</v>
          </cell>
        </row>
        <row r="122">
          <cell r="AO122">
            <v>38199</v>
          </cell>
          <cell r="AP122">
            <v>2.7572231753095657</v>
          </cell>
          <cell r="AQ122">
            <v>2.0489289149252428</v>
          </cell>
          <cell r="AR122">
            <v>4.1230240149218913</v>
          </cell>
        </row>
        <row r="123">
          <cell r="AO123">
            <v>38230</v>
          </cell>
          <cell r="AP123">
            <v>2.7683827900735491</v>
          </cell>
          <cell r="AQ123">
            <v>2.0880125907143481</v>
          </cell>
          <cell r="AR123">
            <v>4.1078922825833502</v>
          </cell>
        </row>
        <row r="124">
          <cell r="AO124">
            <v>38260</v>
          </cell>
          <cell r="AP124">
            <v>2.798362577072683</v>
          </cell>
          <cell r="AQ124">
            <v>2.0936784121710237</v>
          </cell>
          <cell r="AR124">
            <v>4.1895158156524417</v>
          </cell>
        </row>
        <row r="125">
          <cell r="AO125">
            <v>38291</v>
          </cell>
          <cell r="AP125">
            <v>2.8411156217620994</v>
          </cell>
          <cell r="AQ125">
            <v>2.1112354638454138</v>
          </cell>
          <cell r="AR125">
            <v>4.2094155591824025</v>
          </cell>
        </row>
        <row r="126">
          <cell r="AO126">
            <v>38321</v>
          </cell>
          <cell r="AP126">
            <v>2.9560749409746414</v>
          </cell>
          <cell r="AQ126">
            <v>2.0943953834047391</v>
          </cell>
          <cell r="AR126">
            <v>4.3512745783787956</v>
          </cell>
        </row>
        <row r="127">
          <cell r="AO127">
            <v>38352</v>
          </cell>
          <cell r="AP127">
            <v>3.0566643452856161</v>
          </cell>
          <cell r="AQ127">
            <v>2.1136661711987412</v>
          </cell>
          <cell r="AR127">
            <v>4.4279008315846715</v>
          </cell>
        </row>
        <row r="128">
          <cell r="AO128">
            <v>38383</v>
          </cell>
          <cell r="AP128">
            <v>2.9821480135206304</v>
          </cell>
          <cell r="AQ128">
            <v>2.1269388825741018</v>
          </cell>
          <cell r="AR128">
            <v>4.4021294785109166</v>
          </cell>
        </row>
        <row r="129">
          <cell r="AO129">
            <v>38411</v>
          </cell>
          <cell r="AP129">
            <v>3.0449102304961539</v>
          </cell>
          <cell r="AQ129">
            <v>2.1143831424324562</v>
          </cell>
          <cell r="AR129">
            <v>4.495807103442913</v>
          </cell>
        </row>
        <row r="130">
          <cell r="AO130">
            <v>38442</v>
          </cell>
          <cell r="AP130">
            <v>2.9909975710427545</v>
          </cell>
          <cell r="AQ130">
            <v>2.1035236513071611</v>
          </cell>
          <cell r="AR130">
            <v>4.4484650656718712</v>
          </cell>
        </row>
        <row r="131">
          <cell r="AO131">
            <v>38472</v>
          </cell>
          <cell r="AP131">
            <v>2.9342652828970848</v>
          </cell>
          <cell r="AQ131">
            <v>2.1319926554166302</v>
          </cell>
          <cell r="AR131">
            <v>4.3491761871454084</v>
          </cell>
        </row>
        <row r="132">
          <cell r="AO132">
            <v>38503</v>
          </cell>
          <cell r="AP132">
            <v>3.0276357583272477</v>
          </cell>
          <cell r="AQ132">
            <v>2.1550581446183434</v>
          </cell>
          <cell r="AR132">
            <v>4.4166744384860479</v>
          </cell>
        </row>
        <row r="133">
          <cell r="AO133">
            <v>38533</v>
          </cell>
          <cell r="AP133">
            <v>3.0319331442257074</v>
          </cell>
          <cell r="AQ133">
            <v>2.1668094780099669</v>
          </cell>
          <cell r="AR133">
            <v>4.5032408486826743</v>
          </cell>
        </row>
        <row r="134">
          <cell r="AO134">
            <v>38564</v>
          </cell>
          <cell r="AP134">
            <v>3.1446843204864723</v>
          </cell>
          <cell r="AQ134">
            <v>2.1471015126344315</v>
          </cell>
          <cell r="AR134">
            <v>4.6360418123882781</v>
          </cell>
        </row>
        <row r="135">
          <cell r="AO135">
            <v>38595</v>
          </cell>
          <cell r="AP135">
            <v>3.1159954478283778</v>
          </cell>
          <cell r="AQ135">
            <v>2.1746087260645273</v>
          </cell>
          <cell r="AR135">
            <v>4.6703971399704649</v>
          </cell>
        </row>
        <row r="136">
          <cell r="AO136">
            <v>38625</v>
          </cell>
          <cell r="AP136">
            <v>3.1412192346236827</v>
          </cell>
          <cell r="AQ136">
            <v>2.1522077467867446</v>
          </cell>
          <cell r="AR136">
            <v>4.7756198025957852</v>
          </cell>
        </row>
        <row r="137">
          <cell r="AO137">
            <v>38656</v>
          </cell>
          <cell r="AP137">
            <v>3.0888522752365275</v>
          </cell>
          <cell r="AQ137">
            <v>2.135175308210195</v>
          </cell>
          <cell r="AR137">
            <v>4.6861739333177876</v>
          </cell>
        </row>
        <row r="138">
          <cell r="AO138">
            <v>38686</v>
          </cell>
          <cell r="AP138">
            <v>3.205680023100574</v>
          </cell>
          <cell r="AQ138">
            <v>2.1446183439713216</v>
          </cell>
          <cell r="AR138">
            <v>4.7862205642340863</v>
          </cell>
        </row>
        <row r="139">
          <cell r="AO139">
            <v>38717</v>
          </cell>
          <cell r="AP139">
            <v>3.206801080291477</v>
          </cell>
          <cell r="AQ139">
            <v>2.1650083063740495</v>
          </cell>
          <cell r="AR139">
            <v>4.8970700240926393</v>
          </cell>
        </row>
        <row r="140">
          <cell r="AO140">
            <v>38748</v>
          </cell>
          <cell r="AP140">
            <v>3.2917126696448307</v>
          </cell>
          <cell r="AQ140">
            <v>2.1651307160968791</v>
          </cell>
          <cell r="AR140">
            <v>5.090603870366051</v>
          </cell>
        </row>
        <row r="141">
          <cell r="AO141">
            <v>38776</v>
          </cell>
          <cell r="AP141">
            <v>3.3006471557420225</v>
          </cell>
          <cell r="AQ141">
            <v>2.1723179155372918</v>
          </cell>
          <cell r="AR141">
            <v>5.0916219787052128</v>
          </cell>
        </row>
        <row r="142">
          <cell r="AO142">
            <v>38807</v>
          </cell>
          <cell r="AP142">
            <v>3.3417356003600989</v>
          </cell>
          <cell r="AQ142">
            <v>2.1510011366617126</v>
          </cell>
          <cell r="AR142">
            <v>5.2212559260122759</v>
          </cell>
        </row>
        <row r="143">
          <cell r="AO143">
            <v>38837</v>
          </cell>
          <cell r="AP143">
            <v>3.3865948737112106</v>
          </cell>
          <cell r="AQ143">
            <v>2.1471015126344324</v>
          </cell>
          <cell r="AR143">
            <v>5.3131499183958937</v>
          </cell>
        </row>
        <row r="144">
          <cell r="AO144">
            <v>38868</v>
          </cell>
          <cell r="AP144">
            <v>3.2891308409627524</v>
          </cell>
          <cell r="AQ144">
            <v>2.1448107021071965</v>
          </cell>
          <cell r="AR144">
            <v>5.1897217688660877</v>
          </cell>
        </row>
        <row r="145">
          <cell r="AO145">
            <v>38898</v>
          </cell>
          <cell r="AP145">
            <v>3.2935810982963343</v>
          </cell>
          <cell r="AQ145">
            <v>2.1493573489551463</v>
          </cell>
          <cell r="AR145">
            <v>5.1619569441206155</v>
          </cell>
        </row>
        <row r="146">
          <cell r="AO146">
            <v>38929</v>
          </cell>
          <cell r="AP146">
            <v>3.3139129991677017</v>
          </cell>
          <cell r="AQ146">
            <v>2.1784209145755016</v>
          </cell>
          <cell r="AR146">
            <v>5.1339822802518036</v>
          </cell>
        </row>
        <row r="147">
          <cell r="AO147">
            <v>38960</v>
          </cell>
          <cell r="AP147">
            <v>3.3927437025461606</v>
          </cell>
          <cell r="AQ147">
            <v>2.211768820494886</v>
          </cell>
          <cell r="AR147">
            <v>5.1868617393331746</v>
          </cell>
        </row>
        <row r="148">
          <cell r="AO148">
            <v>38990</v>
          </cell>
          <cell r="AP148">
            <v>3.4801861634365516</v>
          </cell>
          <cell r="AQ148">
            <v>2.2311969922182402</v>
          </cell>
          <cell r="AR148">
            <v>5.19505712287246</v>
          </cell>
        </row>
        <row r="149">
          <cell r="AO149">
            <v>39021</v>
          </cell>
          <cell r="AP149">
            <v>3.5935827968678362</v>
          </cell>
          <cell r="AQ149">
            <v>2.2459561073708145</v>
          </cell>
          <cell r="AR149">
            <v>5.2918395896479327</v>
          </cell>
        </row>
        <row r="150">
          <cell r="AO150">
            <v>39051</v>
          </cell>
          <cell r="AP150">
            <v>3.6619333140828583</v>
          </cell>
          <cell r="AQ150">
            <v>2.2720118912302185</v>
          </cell>
          <cell r="AR150">
            <v>5.3976762260045037</v>
          </cell>
        </row>
        <row r="151">
          <cell r="AO151">
            <v>39082</v>
          </cell>
          <cell r="AP151">
            <v>3.7132981162842076</v>
          </cell>
          <cell r="AQ151">
            <v>2.2588266153711647</v>
          </cell>
          <cell r="AR151">
            <v>5.4703310795057085</v>
          </cell>
        </row>
        <row r="152">
          <cell r="AO152">
            <v>39113</v>
          </cell>
          <cell r="AP152">
            <v>3.7694528901194118</v>
          </cell>
          <cell r="AQ152">
            <v>2.2578997988983134</v>
          </cell>
          <cell r="AR152">
            <v>5.5336442061086464</v>
          </cell>
        </row>
        <row r="153">
          <cell r="AO153">
            <v>39141</v>
          </cell>
          <cell r="AP153">
            <v>3.6957179012450556</v>
          </cell>
          <cell r="AQ153">
            <v>2.2927166214916506</v>
          </cell>
          <cell r="AR153">
            <v>5.5683414937436817</v>
          </cell>
        </row>
        <row r="154">
          <cell r="AO154">
            <v>39172</v>
          </cell>
          <cell r="AP154">
            <v>3.7370611315883364</v>
          </cell>
          <cell r="AQ154">
            <v>2.2927865699046963</v>
          </cell>
          <cell r="AR154">
            <v>5.6245162042434096</v>
          </cell>
        </row>
        <row r="155">
          <cell r="AO155">
            <v>39202</v>
          </cell>
          <cell r="AP155">
            <v>3.9025869243965854</v>
          </cell>
          <cell r="AQ155">
            <v>2.3051499519104666</v>
          </cell>
          <cell r="AR155">
            <v>5.7290160876661194</v>
          </cell>
        </row>
        <row r="156">
          <cell r="AO156">
            <v>39233</v>
          </cell>
          <cell r="AP156">
            <v>4.0387783873762197</v>
          </cell>
          <cell r="AQ156">
            <v>2.2876628486491217</v>
          </cell>
          <cell r="AR156">
            <v>5.8572044765679614</v>
          </cell>
        </row>
        <row r="157">
          <cell r="AO157">
            <v>39263</v>
          </cell>
          <cell r="AP157">
            <v>3.9716848130722093</v>
          </cell>
          <cell r="AQ157">
            <v>2.2809128267902423</v>
          </cell>
          <cell r="AR157">
            <v>5.9092212636978285</v>
          </cell>
        </row>
        <row r="158">
          <cell r="AO158">
            <v>39294</v>
          </cell>
          <cell r="AP158">
            <v>3.8485383792230761</v>
          </cell>
          <cell r="AQ158">
            <v>2.2999387951385857</v>
          </cell>
          <cell r="AR158">
            <v>5.9191070179528991</v>
          </cell>
        </row>
        <row r="159">
          <cell r="AO159">
            <v>39325</v>
          </cell>
          <cell r="AP159">
            <v>3.9062218674095113</v>
          </cell>
          <cell r="AQ159">
            <v>2.3281280055958735</v>
          </cell>
          <cell r="AR159">
            <v>5.8204126836092289</v>
          </cell>
        </row>
        <row r="160">
          <cell r="AO160">
            <v>39355</v>
          </cell>
          <cell r="AP160">
            <v>4.052316002242117</v>
          </cell>
          <cell r="AQ160">
            <v>2.3457899798898318</v>
          </cell>
          <cell r="AR160">
            <v>6.0052887230900716</v>
          </cell>
        </row>
        <row r="161">
          <cell r="AO161">
            <v>39386</v>
          </cell>
          <cell r="AP161">
            <v>4.1167767907190091</v>
          </cell>
          <cell r="AQ161">
            <v>2.3668619393197523</v>
          </cell>
          <cell r="AR161">
            <v>6.1910235486127263</v>
          </cell>
        </row>
        <row r="162">
          <cell r="AO162">
            <v>39416</v>
          </cell>
          <cell r="AP162">
            <v>3.9446605404854558</v>
          </cell>
          <cell r="AQ162">
            <v>2.4094255486578655</v>
          </cell>
          <cell r="AR162">
            <v>6.0120890650501249</v>
          </cell>
        </row>
        <row r="163">
          <cell r="AO163">
            <v>39447</v>
          </cell>
          <cell r="AP163">
            <v>3.9172965535984279</v>
          </cell>
          <cell r="AQ163">
            <v>2.4161930576200059</v>
          </cell>
          <cell r="AR163">
            <v>6.0438408331390345</v>
          </cell>
        </row>
        <row r="164">
          <cell r="AO164">
            <v>39478</v>
          </cell>
          <cell r="AP164">
            <v>3.6823331578142824</v>
          </cell>
          <cell r="AQ164">
            <v>2.4567806242895873</v>
          </cell>
          <cell r="AR164">
            <v>5.7734436931685673</v>
          </cell>
        </row>
        <row r="165">
          <cell r="AO165">
            <v>39507</v>
          </cell>
          <cell r="AP165">
            <v>3.5627027669729792</v>
          </cell>
          <cell r="AQ165">
            <v>2.4601906094255495</v>
          </cell>
          <cell r="AR165">
            <v>5.8490207507577496</v>
          </cell>
        </row>
        <row r="166">
          <cell r="AO166">
            <v>39538</v>
          </cell>
          <cell r="AP166">
            <v>3.5473306948856052</v>
          </cell>
          <cell r="AQ166">
            <v>2.4685844189909956</v>
          </cell>
          <cell r="AR166">
            <v>5.6827465609699193</v>
          </cell>
        </row>
        <row r="167">
          <cell r="AO167">
            <v>39568</v>
          </cell>
          <cell r="AP167">
            <v>3.7200924022896786</v>
          </cell>
          <cell r="AQ167">
            <v>2.463425723528899</v>
          </cell>
          <cell r="AR167">
            <v>5.8217105774461766</v>
          </cell>
        </row>
        <row r="168">
          <cell r="AO168">
            <v>39599</v>
          </cell>
          <cell r="AP168">
            <v>3.76828087578347</v>
          </cell>
          <cell r="AQ168">
            <v>2.4453615458599298</v>
          </cell>
          <cell r="AR168">
            <v>5.9603792647858826</v>
          </cell>
        </row>
        <row r="169">
          <cell r="AO169">
            <v>39629</v>
          </cell>
          <cell r="AP169">
            <v>3.4505970478827344</v>
          </cell>
          <cell r="AQ169">
            <v>2.4433855031913976</v>
          </cell>
          <cell r="AR169">
            <v>5.8149646382218032</v>
          </cell>
        </row>
        <row r="170">
          <cell r="AO170">
            <v>39660</v>
          </cell>
          <cell r="AP170">
            <v>3.42158544663938</v>
          </cell>
          <cell r="AQ170">
            <v>2.4413919734196039</v>
          </cell>
          <cell r="AR170">
            <v>5.6495570062951694</v>
          </cell>
        </row>
        <row r="171">
          <cell r="AO171">
            <v>39691</v>
          </cell>
          <cell r="AP171">
            <v>3.471081820189224</v>
          </cell>
          <cell r="AQ171">
            <v>2.4645623852408858</v>
          </cell>
          <cell r="AR171">
            <v>5.5267156291287751</v>
          </cell>
        </row>
        <row r="172">
          <cell r="AO172">
            <v>39721</v>
          </cell>
          <cell r="AP172">
            <v>3.1617889355052431</v>
          </cell>
          <cell r="AQ172">
            <v>2.4314592987671602</v>
          </cell>
          <cell r="AR172">
            <v>5.0768205486904447</v>
          </cell>
        </row>
        <row r="173">
          <cell r="AO173">
            <v>39752</v>
          </cell>
          <cell r="AP173">
            <v>2.6307645270327678</v>
          </cell>
          <cell r="AQ173">
            <v>2.3740666258634264</v>
          </cell>
          <cell r="AR173">
            <v>4.596634802207193</v>
          </cell>
        </row>
        <row r="174">
          <cell r="AO174">
            <v>39782</v>
          </cell>
          <cell r="AP174">
            <v>2.4420022760858142</v>
          </cell>
          <cell r="AQ174">
            <v>2.4513421351753091</v>
          </cell>
          <cell r="AR174">
            <v>4.4232649413227598</v>
          </cell>
        </row>
        <row r="175">
          <cell r="AO175">
            <v>39813</v>
          </cell>
          <cell r="AP175">
            <v>2.4679904200567346</v>
          </cell>
          <cell r="AQ175">
            <v>2.5427996852321422</v>
          </cell>
          <cell r="AR175">
            <v>4.4329719437320243</v>
          </cell>
        </row>
        <row r="176">
          <cell r="AO176">
            <v>39844</v>
          </cell>
          <cell r="AP176">
            <v>2.259966368284275</v>
          </cell>
          <cell r="AQ176">
            <v>2.5203637317478371</v>
          </cell>
          <cell r="AR176">
            <v>4.3939107795134813</v>
          </cell>
        </row>
        <row r="177">
          <cell r="AO177">
            <v>39872</v>
          </cell>
          <cell r="AP177">
            <v>2.019329743685562</v>
          </cell>
          <cell r="AQ177">
            <v>2.5108507475736657</v>
          </cell>
          <cell r="AR177">
            <v>4.2970700240926369</v>
          </cell>
        </row>
        <row r="178">
          <cell r="AO178">
            <v>39903</v>
          </cell>
          <cell r="AP178">
            <v>2.1962189798379579</v>
          </cell>
          <cell r="AQ178">
            <v>2.54575500568331</v>
          </cell>
          <cell r="AR178">
            <v>4.4216833760783363</v>
          </cell>
        </row>
        <row r="179">
          <cell r="AO179">
            <v>39933</v>
          </cell>
          <cell r="AP179">
            <v>2.4064172031321678</v>
          </cell>
          <cell r="AQ179">
            <v>2.5579260295532058</v>
          </cell>
          <cell r="AR179">
            <v>4.6624115955545156</v>
          </cell>
        </row>
        <row r="180">
          <cell r="AO180">
            <v>39964</v>
          </cell>
          <cell r="AP180">
            <v>2.541012008900517</v>
          </cell>
          <cell r="AQ180">
            <v>2.5764798461134926</v>
          </cell>
          <cell r="AR180">
            <v>4.9596137405766649</v>
          </cell>
        </row>
        <row r="181">
          <cell r="AO181">
            <v>39994</v>
          </cell>
          <cell r="AP181">
            <v>2.5460567662595786</v>
          </cell>
          <cell r="AQ181">
            <v>2.5911340386465</v>
          </cell>
          <cell r="AR181">
            <v>4.968648480609307</v>
          </cell>
        </row>
        <row r="182">
          <cell r="AO182">
            <v>40025</v>
          </cell>
          <cell r="AP182">
            <v>2.7386238173695951</v>
          </cell>
          <cell r="AQ182">
            <v>2.6329282154411144</v>
          </cell>
          <cell r="AR182">
            <v>5.1277959120230019</v>
          </cell>
        </row>
        <row r="183">
          <cell r="AO183">
            <v>40056</v>
          </cell>
          <cell r="AP183">
            <v>2.8374976644641885</v>
          </cell>
          <cell r="AQ183">
            <v>2.660190609425551</v>
          </cell>
          <cell r="AR183">
            <v>5.1979093805859913</v>
          </cell>
        </row>
        <row r="184">
          <cell r="AO184">
            <v>40086</v>
          </cell>
          <cell r="AP184">
            <v>2.9433866118594287</v>
          </cell>
          <cell r="AQ184">
            <v>2.68813500043718</v>
          </cell>
          <cell r="AR184">
            <v>5.3651200746094618</v>
          </cell>
        </row>
        <row r="185">
          <cell r="AO185">
            <v>40117</v>
          </cell>
          <cell r="AP185">
            <v>2.8887095952304138</v>
          </cell>
          <cell r="AQ185">
            <v>2.7014077118125406</v>
          </cell>
          <cell r="AR185">
            <v>5.3266495686640196</v>
          </cell>
        </row>
        <row r="186">
          <cell r="AO186">
            <v>40147</v>
          </cell>
          <cell r="AP186">
            <v>3.0619808740848971</v>
          </cell>
          <cell r="AQ186">
            <v>2.7363819183352303</v>
          </cell>
          <cell r="AR186">
            <v>5.4100839356493307</v>
          </cell>
        </row>
        <row r="187">
          <cell r="AO187">
            <v>40178</v>
          </cell>
          <cell r="AP187">
            <v>3.1211251337625079</v>
          </cell>
          <cell r="AQ187">
            <v>2.6936084637579807</v>
          </cell>
          <cell r="AR187">
            <v>5.5219670474858118</v>
          </cell>
        </row>
        <row r="188">
          <cell r="AO188">
            <v>40209</v>
          </cell>
          <cell r="AP188">
            <v>3.0088495575221264</v>
          </cell>
          <cell r="AQ188">
            <v>2.7347556177319245</v>
          </cell>
          <cell r="AR188">
            <v>5.451768088909609</v>
          </cell>
        </row>
        <row r="189">
          <cell r="AO189">
            <v>40237</v>
          </cell>
          <cell r="AP189">
            <v>3.102050175802153</v>
          </cell>
          <cell r="AQ189">
            <v>2.7449680860365504</v>
          </cell>
          <cell r="AR189">
            <v>5.5017564311805343</v>
          </cell>
        </row>
        <row r="190">
          <cell r="AO190">
            <v>40268</v>
          </cell>
          <cell r="AP190">
            <v>3.2892497409678492</v>
          </cell>
          <cell r="AQ190">
            <v>2.7415930751071107</v>
          </cell>
          <cell r="AR190">
            <v>5.6752739566332426</v>
          </cell>
        </row>
        <row r="191">
          <cell r="AO191">
            <v>40298</v>
          </cell>
          <cell r="AP191">
            <v>3.3411750717646491</v>
          </cell>
          <cell r="AQ191">
            <v>2.7701320276296251</v>
          </cell>
          <cell r="AR191">
            <v>5.7427955234320311</v>
          </cell>
        </row>
        <row r="192">
          <cell r="AO192">
            <v>40329</v>
          </cell>
          <cell r="AP192">
            <v>3.0743804460448789</v>
          </cell>
          <cell r="AQ192">
            <v>2.793442336276998</v>
          </cell>
          <cell r="AR192">
            <v>5.5104220097924888</v>
          </cell>
        </row>
        <row r="193">
          <cell r="AO193">
            <v>40359</v>
          </cell>
          <cell r="AP193">
            <v>2.9134407962903226</v>
          </cell>
          <cell r="AQ193">
            <v>2.8372475299466666</v>
          </cell>
          <cell r="AR193">
            <v>5.4087355249863958</v>
          </cell>
        </row>
        <row r="194">
          <cell r="AO194">
            <v>40390</v>
          </cell>
          <cell r="AP194">
            <v>3.1175581336096374</v>
          </cell>
          <cell r="AQ194">
            <v>2.8675177056920544</v>
          </cell>
          <cell r="AR194">
            <v>5.5362050205953182</v>
          </cell>
        </row>
        <row r="195">
          <cell r="AO195">
            <v>40421</v>
          </cell>
          <cell r="AP195">
            <v>2.9768314847213522</v>
          </cell>
          <cell r="AQ195">
            <v>2.904415493573492</v>
          </cell>
          <cell r="AR195">
            <v>5.4602121706691502</v>
          </cell>
        </row>
        <row r="196">
          <cell r="AO196">
            <v>40451</v>
          </cell>
          <cell r="AP196">
            <v>3.2424880675352061</v>
          </cell>
          <cell r="AQ196">
            <v>2.9075107108507496</v>
          </cell>
          <cell r="AR196">
            <v>5.7190176420299963</v>
          </cell>
        </row>
        <row r="197">
          <cell r="AO197">
            <v>40482</v>
          </cell>
          <cell r="AP197">
            <v>3.3658723013945302</v>
          </cell>
          <cell r="AQ197">
            <v>2.9178630759814652</v>
          </cell>
          <cell r="AR197">
            <v>5.8543638765835055</v>
          </cell>
        </row>
        <row r="198">
          <cell r="AO198">
            <v>40512</v>
          </cell>
          <cell r="AP198">
            <v>3.3662969442698722</v>
          </cell>
          <cell r="AQ198">
            <v>2.9010929439538358</v>
          </cell>
          <cell r="AR198">
            <v>5.8916686096215098</v>
          </cell>
        </row>
        <row r="199">
          <cell r="AO199">
            <v>40543</v>
          </cell>
          <cell r="AP199">
            <v>3.5912727396259778</v>
          </cell>
          <cell r="AQ199">
            <v>2.8698085162192899</v>
          </cell>
          <cell r="AR199">
            <v>6.0992461335198529</v>
          </cell>
        </row>
        <row r="200">
          <cell r="AO200">
            <v>40574</v>
          </cell>
          <cell r="AP200">
            <v>3.6763881575594959</v>
          </cell>
          <cell r="AQ200">
            <v>2.8731485529422067</v>
          </cell>
          <cell r="AR200">
            <v>6.1249553120385443</v>
          </cell>
        </row>
        <row r="201">
          <cell r="AO201">
            <v>40602</v>
          </cell>
          <cell r="AP201">
            <v>3.802337234385885</v>
          </cell>
          <cell r="AQ201">
            <v>2.8803357523826194</v>
          </cell>
          <cell r="AR201">
            <v>6.2046203466231402</v>
          </cell>
        </row>
        <row r="202">
          <cell r="AO202">
            <v>40633</v>
          </cell>
          <cell r="AP202">
            <v>3.803848963022102</v>
          </cell>
          <cell r="AQ202">
            <v>2.8819270787794018</v>
          </cell>
          <cell r="AR202">
            <v>6.2356027045931421</v>
          </cell>
        </row>
        <row r="203">
          <cell r="AO203">
            <v>40663</v>
          </cell>
          <cell r="AP203">
            <v>3.9164982249927847</v>
          </cell>
          <cell r="AQ203">
            <v>2.9185100988021353</v>
          </cell>
          <cell r="AR203">
            <v>6.3188932929198698</v>
          </cell>
        </row>
        <row r="204">
          <cell r="AO204">
            <v>40694</v>
          </cell>
          <cell r="AP204">
            <v>3.8721655088070959</v>
          </cell>
          <cell r="AQ204">
            <v>2.9565970097053444</v>
          </cell>
          <cell r="AR204">
            <v>6.2379886531436979</v>
          </cell>
        </row>
        <row r="205">
          <cell r="AO205">
            <v>40724</v>
          </cell>
          <cell r="AP205">
            <v>3.8076197917551364</v>
          </cell>
          <cell r="AQ205">
            <v>2.947940893590979</v>
          </cell>
          <cell r="AR205">
            <v>6.1594077873630191</v>
          </cell>
        </row>
        <row r="206">
          <cell r="AO206">
            <v>40755</v>
          </cell>
          <cell r="AP206">
            <v>3.7301989027228126</v>
          </cell>
          <cell r="AQ206">
            <v>2.9947188948150765</v>
          </cell>
          <cell r="AR206">
            <v>6.1392554597031141</v>
          </cell>
        </row>
        <row r="207">
          <cell r="AO207">
            <v>40786</v>
          </cell>
          <cell r="AP207">
            <v>3.527559322609688</v>
          </cell>
          <cell r="AQ207">
            <v>3.0384716271749612</v>
          </cell>
          <cell r="AR207">
            <v>5.8391777415092854</v>
          </cell>
        </row>
        <row r="208">
          <cell r="AO208">
            <v>40816</v>
          </cell>
          <cell r="AP208">
            <v>3.2795848691250677</v>
          </cell>
          <cell r="AQ208">
            <v>3.0605753256973016</v>
          </cell>
          <cell r="AR208">
            <v>5.4867607056811973</v>
          </cell>
        </row>
        <row r="209">
          <cell r="AO209">
            <v>40847</v>
          </cell>
          <cell r="AP209">
            <v>3.6380174273436063</v>
          </cell>
          <cell r="AQ209">
            <v>3.0638629011104341</v>
          </cell>
          <cell r="AR209">
            <v>5.756058133208982</v>
          </cell>
        </row>
        <row r="210">
          <cell r="AO210">
            <v>40877</v>
          </cell>
          <cell r="AP210">
            <v>3.6299831841421391</v>
          </cell>
          <cell r="AQ210">
            <v>3.0612048614147098</v>
          </cell>
          <cell r="AR210">
            <v>5.6396984534079415</v>
          </cell>
        </row>
        <row r="211">
          <cell r="AO211">
            <v>40908</v>
          </cell>
          <cell r="AP211">
            <v>3.6671139571620293</v>
          </cell>
          <cell r="AQ211">
            <v>3.0948500480895369</v>
          </cell>
          <cell r="AR211">
            <v>5.5881363177119745</v>
          </cell>
        </row>
        <row r="212">
          <cell r="AO212">
            <v>40939</v>
          </cell>
          <cell r="AP212">
            <v>3.8314507499193202</v>
          </cell>
          <cell r="AQ212">
            <v>3.1220250065576667</v>
          </cell>
          <cell r="AR212">
            <v>5.805090541695809</v>
          </cell>
        </row>
        <row r="213">
          <cell r="AO213">
            <v>40968</v>
          </cell>
          <cell r="AP213">
            <v>3.9971294141626919</v>
          </cell>
          <cell r="AQ213">
            <v>3.1213080353239517</v>
          </cell>
          <cell r="AR213">
            <v>5.9730589881091136</v>
          </cell>
        </row>
        <row r="214">
          <cell r="AO214">
            <v>40999</v>
          </cell>
          <cell r="AP214">
            <v>4.1286667912285795</v>
          </cell>
          <cell r="AQ214">
            <v>3.1042056483343567</v>
          </cell>
          <cell r="AR214">
            <v>5.9733737467941221</v>
          </cell>
        </row>
        <row r="215">
          <cell r="AO215">
            <v>41029</v>
          </cell>
          <cell r="AP215">
            <v>4.1027635758327277</v>
          </cell>
          <cell r="AQ215">
            <v>3.1386202675526831</v>
          </cell>
          <cell r="AR215">
            <v>5.9244656874174222</v>
          </cell>
        </row>
        <row r="216">
          <cell r="AO216">
            <v>41060</v>
          </cell>
          <cell r="AP216">
            <v>3.8561819509792294</v>
          </cell>
          <cell r="AQ216">
            <v>3.1670193232491068</v>
          </cell>
          <cell r="AR216">
            <v>5.645259190176418</v>
          </cell>
        </row>
        <row r="217">
          <cell r="AO217">
            <v>41090</v>
          </cell>
          <cell r="AP217">
            <v>4.0150663292171309</v>
          </cell>
          <cell r="AQ217">
            <v>3.1682609075806623</v>
          </cell>
          <cell r="AR217">
            <v>5.6972954068547423</v>
          </cell>
        </row>
        <row r="218">
          <cell r="AO218">
            <v>41121</v>
          </cell>
          <cell r="AP218">
            <v>4.0708304316070212</v>
          </cell>
          <cell r="AQ218">
            <v>3.2119611786307627</v>
          </cell>
          <cell r="AR218">
            <v>5.7129867101888534</v>
          </cell>
        </row>
        <row r="219">
          <cell r="AO219">
            <v>41152</v>
          </cell>
          <cell r="AP219">
            <v>4.1625193212508309</v>
          </cell>
          <cell r="AQ219">
            <v>3.2140596310221246</v>
          </cell>
          <cell r="AR219">
            <v>5.7802751224061542</v>
          </cell>
        </row>
        <row r="220">
          <cell r="AO220">
            <v>41182</v>
          </cell>
          <cell r="AP220">
            <v>4.2700898544324248</v>
          </cell>
          <cell r="AQ220">
            <v>3.2184838681472452</v>
          </cell>
          <cell r="AR220">
            <v>5.8936815108416862</v>
          </cell>
        </row>
        <row r="221">
          <cell r="AO221">
            <v>41213</v>
          </cell>
          <cell r="AP221">
            <v>4.1912421653389531</v>
          </cell>
          <cell r="AQ221">
            <v>3.2248141995278519</v>
          </cell>
          <cell r="AR221">
            <v>5.8790316313048869</v>
          </cell>
        </row>
        <row r="222">
          <cell r="AO222">
            <v>41243</v>
          </cell>
          <cell r="AP222">
            <v>4.2155487235235194</v>
          </cell>
          <cell r="AQ222">
            <v>3.2299029465769036</v>
          </cell>
          <cell r="AR222">
            <v>5.9055063340327951</v>
          </cell>
        </row>
        <row r="223">
          <cell r="AO223">
            <v>41274</v>
          </cell>
          <cell r="AP223">
            <v>4.2539704108844481</v>
          </cell>
          <cell r="AQ223">
            <v>3.2253038384191703</v>
          </cell>
          <cell r="AR223">
            <v>6.0021489080593744</v>
          </cell>
        </row>
        <row r="224">
          <cell r="AO224">
            <v>41305</v>
          </cell>
          <cell r="AP224">
            <v>4.4743091060418205</v>
          </cell>
          <cell r="AQ224">
            <v>3.2027454752120352</v>
          </cell>
          <cell r="AR224">
            <v>6.2024131499183941</v>
          </cell>
        </row>
        <row r="225">
          <cell r="AO225">
            <v>41333</v>
          </cell>
          <cell r="AP225">
            <v>4.5350500229307178</v>
          </cell>
          <cell r="AQ225">
            <v>3.2187986360059497</v>
          </cell>
          <cell r="AR225">
            <v>6.2220447656796436</v>
          </cell>
        </row>
        <row r="226">
          <cell r="AO226">
            <v>41364</v>
          </cell>
          <cell r="AP226">
            <v>4.7051279873626308</v>
          </cell>
          <cell r="AQ226">
            <v>3.2213692401853673</v>
          </cell>
          <cell r="AR226">
            <v>6.2980959042511842</v>
          </cell>
        </row>
        <row r="227">
          <cell r="AO227">
            <v>41394</v>
          </cell>
          <cell r="AP227">
            <v>4.7957807483906061</v>
          </cell>
          <cell r="AQ227">
            <v>3.2539652006645139</v>
          </cell>
          <cell r="AR227">
            <v>6.321135462811843</v>
          </cell>
        </row>
        <row r="228">
          <cell r="AO228">
            <v>41425</v>
          </cell>
          <cell r="AP228">
            <v>4.9079544103409063</v>
          </cell>
          <cell r="AQ228">
            <v>3.1959080178368491</v>
          </cell>
          <cell r="AR228">
            <v>6.3984767234009468</v>
          </cell>
        </row>
        <row r="229">
          <cell r="AO229">
            <v>41455</v>
          </cell>
          <cell r="AP229">
            <v>4.8420498360878534</v>
          </cell>
          <cell r="AQ229">
            <v>3.1464719769170273</v>
          </cell>
          <cell r="AR229">
            <v>6.2938563767778026</v>
          </cell>
        </row>
        <row r="230">
          <cell r="AO230">
            <v>41486</v>
          </cell>
          <cell r="AP230">
            <v>5.0884446180762017</v>
          </cell>
          <cell r="AQ230">
            <v>3.1507738043193183</v>
          </cell>
          <cell r="AR230">
            <v>6.4365081215512534</v>
          </cell>
        </row>
        <row r="231">
          <cell r="AO231">
            <v>41517</v>
          </cell>
          <cell r="AP231">
            <v>4.9410765546175712</v>
          </cell>
          <cell r="AQ231">
            <v>3.1346681822156195</v>
          </cell>
          <cell r="AR231">
            <v>6.3818955467474909</v>
          </cell>
        </row>
        <row r="232">
          <cell r="AO232">
            <v>41547</v>
          </cell>
          <cell r="AP232">
            <v>5.0960202469723006</v>
          </cell>
          <cell r="AQ232">
            <v>3.164343796450122</v>
          </cell>
          <cell r="AR232">
            <v>6.5518691225615902</v>
          </cell>
        </row>
        <row r="233">
          <cell r="AO233">
            <v>41578</v>
          </cell>
          <cell r="AP233">
            <v>5.3302702427258728</v>
          </cell>
          <cell r="AQ233">
            <v>3.1899274285214698</v>
          </cell>
          <cell r="AR233">
            <v>6.6835354006372878</v>
          </cell>
        </row>
        <row r="234">
          <cell r="AO234">
            <v>41608</v>
          </cell>
          <cell r="AP234">
            <v>5.4927046354016316</v>
          </cell>
          <cell r="AQ234">
            <v>3.177983736993971</v>
          </cell>
          <cell r="AR234">
            <v>6.7634491334421378</v>
          </cell>
        </row>
        <row r="235">
          <cell r="AO235">
            <v>41639</v>
          </cell>
          <cell r="AP235">
            <v>5.6317666842185776</v>
          </cell>
          <cell r="AQ235">
            <v>3.16002448194457</v>
          </cell>
          <cell r="AR235">
            <v>6.859108572316778</v>
          </cell>
        </row>
        <row r="236">
          <cell r="AO236">
            <v>41670</v>
          </cell>
          <cell r="AP236">
            <v>5.437042447301824</v>
          </cell>
          <cell r="AQ236">
            <v>3.2067150476523603</v>
          </cell>
          <cell r="AR236">
            <v>6.792150462423252</v>
          </cell>
        </row>
        <row r="237">
          <cell r="AO237">
            <v>41698</v>
          </cell>
          <cell r="AP237">
            <v>5.6857642722470461</v>
          </cell>
          <cell r="AQ237">
            <v>3.2237649733321714</v>
          </cell>
          <cell r="AR237">
            <v>6.9645177586072897</v>
          </cell>
        </row>
        <row r="238">
          <cell r="AO238">
            <v>41729</v>
          </cell>
          <cell r="AP238">
            <v>5.7335450885805095</v>
          </cell>
          <cell r="AQ238">
            <v>3.2182740229081088</v>
          </cell>
          <cell r="AR238">
            <v>6.9355755032253033</v>
          </cell>
        </row>
        <row r="239">
          <cell r="AO239">
            <v>41759</v>
          </cell>
          <cell r="AP239">
            <v>5.7759244475396239</v>
          </cell>
          <cell r="AQ239">
            <v>3.2454314942729772</v>
          </cell>
          <cell r="AR239">
            <v>6.8850237040491162</v>
          </cell>
        </row>
        <row r="240">
          <cell r="AO240">
            <v>41790</v>
          </cell>
          <cell r="AP240">
            <v>5.9115214104937799</v>
          </cell>
          <cell r="AQ240">
            <v>3.2823817434641982</v>
          </cell>
          <cell r="AR240">
            <v>6.9620851791404359</v>
          </cell>
        </row>
        <row r="241">
          <cell r="AO241">
            <v>41820</v>
          </cell>
          <cell r="AP241">
            <v>6.0336317157270782</v>
          </cell>
          <cell r="AQ241">
            <v>3.2840779924805488</v>
          </cell>
          <cell r="AR241">
            <v>7.0822413927100323</v>
          </cell>
        </row>
        <row r="242">
          <cell r="AO242">
            <v>41851</v>
          </cell>
          <cell r="AP242">
            <v>5.9504186978750919</v>
          </cell>
          <cell r="AQ242">
            <v>3.2758415668444552</v>
          </cell>
          <cell r="AR242">
            <v>7.0137133753011573</v>
          </cell>
        </row>
        <row r="243">
          <cell r="AO243">
            <v>41882</v>
          </cell>
          <cell r="AP243">
            <v>6.1884734937917267</v>
          </cell>
          <cell r="AQ243">
            <v>3.3120048963889164</v>
          </cell>
          <cell r="AR243">
            <v>7.1266495686640239</v>
          </cell>
        </row>
        <row r="244">
          <cell r="AO244">
            <v>41912</v>
          </cell>
          <cell r="AP244">
            <v>6.1016934757868686</v>
          </cell>
          <cell r="AQ244">
            <v>3.2895164815948266</v>
          </cell>
          <cell r="AR244">
            <v>6.9860223828398231</v>
          </cell>
        </row>
        <row r="245">
          <cell r="AO245">
            <v>41943</v>
          </cell>
          <cell r="AP245">
            <v>6.2507261393168392</v>
          </cell>
          <cell r="AQ245">
            <v>3.3218501355250529</v>
          </cell>
          <cell r="AR245">
            <v>6.980360612419366</v>
          </cell>
        </row>
        <row r="246">
          <cell r="AO246">
            <v>41973</v>
          </cell>
          <cell r="AP246">
            <v>6.4188337608071668</v>
          </cell>
          <cell r="AQ246">
            <v>3.3454227507213457</v>
          </cell>
          <cell r="AR246">
            <v>7.0075697520789602</v>
          </cell>
        </row>
        <row r="247">
          <cell r="AO247">
            <v>42004</v>
          </cell>
          <cell r="AP247">
            <v>6.4026633601141496</v>
          </cell>
          <cell r="AQ247">
            <v>3.3485529422051261</v>
          </cell>
          <cell r="AR247">
            <v>6.9832089842232055</v>
          </cell>
        </row>
        <row r="248">
          <cell r="AO248">
            <v>42035</v>
          </cell>
          <cell r="AP248">
            <v>6.2104530090194201</v>
          </cell>
          <cell r="AQ248">
            <v>3.4187636617994257</v>
          </cell>
          <cell r="AR248">
            <v>6.9124077096448264</v>
          </cell>
        </row>
        <row r="249">
          <cell r="AO249">
            <v>42063</v>
          </cell>
          <cell r="AP249">
            <v>6.5673908243167558</v>
          </cell>
          <cell r="AQ249">
            <v>3.3866223660050743</v>
          </cell>
          <cell r="AR249">
            <v>7.1002953291365509</v>
          </cell>
        </row>
        <row r="250">
          <cell r="AO250">
            <v>42094</v>
          </cell>
          <cell r="AP250">
            <v>6.4635231770081418</v>
          </cell>
          <cell r="AQ250">
            <v>3.4023432718370228</v>
          </cell>
          <cell r="AR250">
            <v>7.120447656796455</v>
          </cell>
        </row>
        <row r="251">
          <cell r="AO251">
            <v>42124</v>
          </cell>
          <cell r="AP251">
            <v>6.5255380225230644</v>
          </cell>
          <cell r="AQ251">
            <v>3.3901372737606041</v>
          </cell>
          <cell r="AR251">
            <v>7.2502603559493277</v>
          </cell>
        </row>
        <row r="252">
          <cell r="AO252">
            <v>42155</v>
          </cell>
          <cell r="AP252">
            <v>6.6094474546906117</v>
          </cell>
          <cell r="AQ252">
            <v>3.3819707965375558</v>
          </cell>
          <cell r="AR252">
            <v>7.3195733271158785</v>
          </cell>
        </row>
        <row r="253">
          <cell r="AO253">
            <v>42185</v>
          </cell>
          <cell r="AP253">
            <v>6.481494063492609</v>
          </cell>
          <cell r="AQ253">
            <v>3.3450904957593797</v>
          </cell>
          <cell r="AR253">
            <v>7.2512046320043533</v>
          </cell>
        </row>
        <row r="254">
          <cell r="AO254">
            <v>42216</v>
          </cell>
          <cell r="AP254">
            <v>6.6172948550269295</v>
          </cell>
          <cell r="AQ254">
            <v>3.3683483430969683</v>
          </cell>
          <cell r="AR254">
            <v>7.1653493432812638</v>
          </cell>
        </row>
        <row r="255">
          <cell r="AO255">
            <v>42247</v>
          </cell>
          <cell r="AP255">
            <v>6.218045623630533</v>
          </cell>
          <cell r="AQ255">
            <v>3.3635044154935758</v>
          </cell>
          <cell r="AR255">
            <v>6.9306520556462274</v>
          </cell>
        </row>
        <row r="256">
          <cell r="AO256">
            <v>42277</v>
          </cell>
          <cell r="AP256">
            <v>6.0641890170366786</v>
          </cell>
          <cell r="AQ256">
            <v>3.386255136836585</v>
          </cell>
          <cell r="AR256">
            <v>6.7971671718349276</v>
          </cell>
        </row>
        <row r="257">
          <cell r="AO257">
            <v>42308</v>
          </cell>
          <cell r="AP257">
            <v>6.5757308103884693</v>
          </cell>
          <cell r="AQ257">
            <v>3.3868322112442089</v>
          </cell>
          <cell r="AR257">
            <v>6.999063495764358</v>
          </cell>
        </row>
        <row r="258">
          <cell r="AO258">
            <v>42338</v>
          </cell>
          <cell r="AP258">
            <v>6.5952813683692071</v>
          </cell>
          <cell r="AQ258">
            <v>3.3778788143744003</v>
          </cell>
          <cell r="AR258">
            <v>6.9959159089142773</v>
          </cell>
        </row>
        <row r="259">
          <cell r="AO259">
            <v>42369</v>
          </cell>
          <cell r="AP259">
            <v>6.49126084962547</v>
          </cell>
          <cell r="AQ259">
            <v>3.3669668619393214</v>
          </cell>
          <cell r="AR259">
            <v>6.9152483096292849</v>
          </cell>
        </row>
        <row r="260">
          <cell r="AO260">
            <v>42400</v>
          </cell>
          <cell r="AP260">
            <v>6.1691437501061657</v>
          </cell>
          <cell r="AQ260">
            <v>3.4132901984786237</v>
          </cell>
          <cell r="AR260">
            <v>6.5983718038392798</v>
          </cell>
        </row>
        <row r="261">
          <cell r="AO261">
            <v>42429</v>
          </cell>
          <cell r="AP261">
            <v>6.1608207497494654</v>
          </cell>
          <cell r="AQ261">
            <v>3.4375098364955861</v>
          </cell>
          <cell r="AR261">
            <v>6.5688000310872789</v>
          </cell>
        </row>
        <row r="262">
          <cell r="AO262">
            <v>42460</v>
          </cell>
          <cell r="AP262">
            <v>6.5787542676609032</v>
          </cell>
          <cell r="AQ262">
            <v>3.4690390836757907</v>
          </cell>
          <cell r="AR262">
            <v>6.7931841144011829</v>
          </cell>
        </row>
        <row r="263">
          <cell r="AO263">
            <v>42490</v>
          </cell>
          <cell r="AP263">
            <v>6.6042668116114411</v>
          </cell>
          <cell r="AQ263">
            <v>3.4823642563609352</v>
          </cell>
          <cell r="AR263">
            <v>6.8701406699308309</v>
          </cell>
        </row>
        <row r="264">
          <cell r="AO264">
            <v>42521</v>
          </cell>
          <cell r="AP264">
            <v>6.722861073836909</v>
          </cell>
          <cell r="AQ264">
            <v>3.4832560986272636</v>
          </cell>
          <cell r="AR264">
            <v>6.9137133753011586</v>
          </cell>
        </row>
        <row r="265">
          <cell r="AO265">
            <v>42551</v>
          </cell>
          <cell r="AP265">
            <v>6.7402884174409392</v>
          </cell>
          <cell r="AQ265">
            <v>3.5458424411996168</v>
          </cell>
          <cell r="AR265">
            <v>6.8872775316701649</v>
          </cell>
        </row>
        <row r="266">
          <cell r="AO266">
            <v>42582</v>
          </cell>
          <cell r="AP266">
            <v>6.9887894280909828</v>
          </cell>
          <cell r="AQ266">
            <v>3.5682609075806608</v>
          </cell>
          <cell r="AR266">
            <v>7.070443770886766</v>
          </cell>
        </row>
        <row r="267">
          <cell r="AO267">
            <v>42613</v>
          </cell>
          <cell r="AP267">
            <v>6.9986071713688851</v>
          </cell>
          <cell r="AQ267">
            <v>3.5641864125207676</v>
          </cell>
          <cell r="AR267">
            <v>7.1320859563223751</v>
          </cell>
        </row>
        <row r="268">
          <cell r="AO268">
            <v>42643</v>
          </cell>
          <cell r="AP268">
            <v>6.9999150714249385</v>
          </cell>
          <cell r="AQ268">
            <v>3.5620879601294062</v>
          </cell>
          <cell r="AR268">
            <v>7.20311261366286</v>
          </cell>
        </row>
        <row r="269">
          <cell r="AO269">
            <v>42674</v>
          </cell>
          <cell r="AP269">
            <v>6.8722334516671539</v>
          </cell>
          <cell r="AQ269">
            <v>3.5348430532482311</v>
          </cell>
          <cell r="AR269">
            <v>7.1454223983834622</v>
          </cell>
        </row>
        <row r="270">
          <cell r="AO270">
            <v>42704</v>
          </cell>
          <cell r="AP270">
            <v>7.1267474054320381</v>
          </cell>
          <cell r="AQ270">
            <v>3.4512372125557413</v>
          </cell>
          <cell r="AR270">
            <v>7.2333955078883978</v>
          </cell>
        </row>
        <row r="271">
          <cell r="AO271">
            <v>42735</v>
          </cell>
          <cell r="AP271">
            <v>7.2676099400404333</v>
          </cell>
          <cell r="AQ271">
            <v>3.4560986272623948</v>
          </cell>
          <cell r="AR271">
            <v>7.2935299603637223</v>
          </cell>
        </row>
        <row r="272">
          <cell r="AO272">
            <v>42766</v>
          </cell>
          <cell r="AP272">
            <v>7.4054490173763945</v>
          </cell>
          <cell r="AQ272">
            <v>3.4628836233277962</v>
          </cell>
          <cell r="AR272">
            <v>7.4294629672806423</v>
          </cell>
        </row>
        <row r="273">
          <cell r="AO273">
            <v>42794</v>
          </cell>
          <cell r="AP273">
            <v>7.6995057156931113</v>
          </cell>
          <cell r="AQ273">
            <v>3.4861589577686463</v>
          </cell>
          <cell r="AR273">
            <v>7.5105347011735466</v>
          </cell>
        </row>
        <row r="274">
          <cell r="AO274">
            <v>42825</v>
          </cell>
          <cell r="AP274">
            <v>7.7084741732203303</v>
          </cell>
          <cell r="AQ274">
            <v>3.4843228119262051</v>
          </cell>
          <cell r="AR274">
            <v>7.5760161653843179</v>
          </cell>
        </row>
        <row r="275">
          <cell r="AO275">
            <v>42855</v>
          </cell>
          <cell r="AP275">
            <v>7.7876445908990624</v>
          </cell>
          <cell r="AQ275">
            <v>3.5112179767421536</v>
          </cell>
          <cell r="AR275">
            <v>7.6324279163752253</v>
          </cell>
        </row>
        <row r="276">
          <cell r="AO276">
            <v>42886</v>
          </cell>
          <cell r="AP276">
            <v>7.8972364241672848</v>
          </cell>
          <cell r="AQ276">
            <v>3.5382355512809309</v>
          </cell>
          <cell r="AR276">
            <v>7.6581370948939167</v>
          </cell>
        </row>
        <row r="277">
          <cell r="AO277">
            <v>42916</v>
          </cell>
          <cell r="AP277">
            <v>7.9465289691369652</v>
          </cell>
          <cell r="AQ277">
            <v>3.5346856693188782</v>
          </cell>
          <cell r="AR277">
            <v>7.7232260822258514</v>
          </cell>
        </row>
        <row r="278">
          <cell r="AO278">
            <v>42947</v>
          </cell>
          <cell r="AP278">
            <v>8.1099315475685056</v>
          </cell>
          <cell r="AQ278">
            <v>3.5498994491562481</v>
          </cell>
          <cell r="AR278">
            <v>7.8366363565710753</v>
          </cell>
        </row>
        <row r="279">
          <cell r="AO279">
            <v>42978</v>
          </cell>
          <cell r="AP279">
            <v>8.1347646629184975</v>
          </cell>
          <cell r="AQ279">
            <v>3.5817259770918959</v>
          </cell>
          <cell r="AR279">
            <v>7.8840561125359478</v>
          </cell>
        </row>
        <row r="280">
          <cell r="AO280">
            <v>43008</v>
          </cell>
          <cell r="AP280">
            <v>8.3025665415385781</v>
          </cell>
          <cell r="AQ280">
            <v>3.5646760514120848</v>
          </cell>
          <cell r="AR280">
            <v>7.9943654309473882</v>
          </cell>
        </row>
        <row r="281">
          <cell r="AO281">
            <v>43039</v>
          </cell>
          <cell r="AP281">
            <v>8.4963056069845369</v>
          </cell>
          <cell r="AQ281">
            <v>3.5667395295969233</v>
          </cell>
          <cell r="AR281">
            <v>8.0781223284370913</v>
          </cell>
        </row>
        <row r="282">
          <cell r="AO282">
            <v>43069</v>
          </cell>
          <cell r="AP282">
            <v>8.756883461009302</v>
          </cell>
          <cell r="AQ282">
            <v>3.5621579085424506</v>
          </cell>
          <cell r="AR282">
            <v>8.156679878759622</v>
          </cell>
        </row>
        <row r="283">
          <cell r="AO283">
            <v>43100</v>
          </cell>
          <cell r="AP283">
            <v>8.8542455794676798</v>
          </cell>
          <cell r="AQ283">
            <v>3.5785083500918078</v>
          </cell>
          <cell r="AR283">
            <v>8.2625748037615629</v>
          </cell>
        </row>
        <row r="284">
          <cell r="AO284">
            <v>43131</v>
          </cell>
          <cell r="AP284">
            <v>9.3611842440507651</v>
          </cell>
          <cell r="AQ284">
            <v>3.5372912477048182</v>
          </cell>
          <cell r="AR284">
            <v>8.4973148364032038</v>
          </cell>
        </row>
        <row r="285">
          <cell r="AO285">
            <v>43159</v>
          </cell>
          <cell r="AP285">
            <v>9.0161704006930297</v>
          </cell>
          <cell r="AQ285">
            <v>3.5037684707528207</v>
          </cell>
          <cell r="AR285">
            <v>8.3407554208440207</v>
          </cell>
        </row>
        <row r="286">
          <cell r="AO286">
            <v>43190</v>
          </cell>
          <cell r="AP286">
            <v>8.7870331051585726</v>
          </cell>
          <cell r="AQ286">
            <v>3.5262393984436482</v>
          </cell>
          <cell r="AR286">
            <v>8.2884471904872949</v>
          </cell>
        </row>
        <row r="287">
          <cell r="AO287">
            <v>43220</v>
          </cell>
          <cell r="AP287">
            <v>8.820749749460715</v>
          </cell>
          <cell r="AQ287">
            <v>3.5000087435516312</v>
          </cell>
          <cell r="AR287">
            <v>8.319173078417661</v>
          </cell>
        </row>
        <row r="288">
          <cell r="AO288">
            <v>43251</v>
          </cell>
          <cell r="AP288">
            <v>9.0331731014217169</v>
          </cell>
          <cell r="AQ288">
            <v>3.5249803270088318</v>
          </cell>
          <cell r="AR288">
            <v>8.4308346934017298</v>
          </cell>
        </row>
        <row r="289">
          <cell r="AO289">
            <v>43281</v>
          </cell>
          <cell r="AP289">
            <v>9.08876734666147</v>
          </cell>
          <cell r="AQ289">
            <v>3.5206435254000179</v>
          </cell>
          <cell r="AR289">
            <v>8.3581720680811404</v>
          </cell>
        </row>
        <row r="290">
          <cell r="AO290">
            <v>43312</v>
          </cell>
          <cell r="AP290">
            <v>9.4270038897287503</v>
          </cell>
          <cell r="AQ290">
            <v>3.5214829063565625</v>
          </cell>
          <cell r="AR290">
            <v>8.4019895857620295</v>
          </cell>
        </row>
        <row r="291">
          <cell r="AO291">
            <v>43343</v>
          </cell>
          <cell r="AP291">
            <v>9.7341735600360231</v>
          </cell>
          <cell r="AQ291">
            <v>3.5441461921832658</v>
          </cell>
          <cell r="AR291">
            <v>8.4369938602626888</v>
          </cell>
        </row>
        <row r="292">
          <cell r="AO292">
            <v>43373</v>
          </cell>
          <cell r="AP292">
            <v>9.7895809624106267</v>
          </cell>
          <cell r="AQ292">
            <v>3.5213255224272109</v>
          </cell>
          <cell r="AR292">
            <v>8.3858902619103155</v>
          </cell>
        </row>
      </sheetData>
      <sheetData sheetId="4">
        <row r="4">
          <cell r="AP4" t="str">
            <v>S&amp;P 500 Return</v>
          </cell>
          <cell r="AQ4" t="str">
            <v>BCAG</v>
          </cell>
          <cell r="AR4" t="str">
            <v>HFRI Event-Driven (Total) Index</v>
          </cell>
        </row>
        <row r="5">
          <cell r="AO5">
            <v>34638</v>
          </cell>
          <cell r="AP5">
            <v>1</v>
          </cell>
          <cell r="AQ5">
            <v>1</v>
          </cell>
          <cell r="AR5">
            <v>1</v>
          </cell>
        </row>
        <row r="6">
          <cell r="AO6">
            <v>34668</v>
          </cell>
          <cell r="AP6">
            <v>0.96358262701068398</v>
          </cell>
          <cell r="AQ6">
            <v>0.9977791378858093</v>
          </cell>
          <cell r="AR6">
            <v>0.98730256154517471</v>
          </cell>
        </row>
        <row r="7">
          <cell r="AO7">
            <v>34699</v>
          </cell>
          <cell r="AP7">
            <v>0.97786761333718342</v>
          </cell>
          <cell r="AQ7">
            <v>1.004669056570779</v>
          </cell>
          <cell r="AR7">
            <v>0.98730256154517471</v>
          </cell>
        </row>
        <row r="8">
          <cell r="AO8">
            <v>34730</v>
          </cell>
          <cell r="AP8">
            <v>1.0032272858525979</v>
          </cell>
          <cell r="AQ8">
            <v>1.0245518929789279</v>
          </cell>
          <cell r="AR8">
            <v>1.0074420032031302</v>
          </cell>
        </row>
        <row r="9">
          <cell r="AO9">
            <v>34758</v>
          </cell>
          <cell r="AP9">
            <v>1.0423284018140744</v>
          </cell>
          <cell r="AQ9">
            <v>1.0489114278219811</v>
          </cell>
          <cell r="AR9">
            <v>1.0202353437610885</v>
          </cell>
        </row>
        <row r="10">
          <cell r="AO10">
            <v>34789</v>
          </cell>
          <cell r="AP10">
            <v>1.0730895317038371</v>
          </cell>
          <cell r="AQ10">
            <v>1.055346681822156</v>
          </cell>
          <cell r="AR10">
            <v>1.0272745581310598</v>
          </cell>
        </row>
        <row r="11">
          <cell r="AO11">
            <v>34819</v>
          </cell>
          <cell r="AP11">
            <v>1.1046829616292699</v>
          </cell>
          <cell r="AQ11">
            <v>1.0700883098714695</v>
          </cell>
          <cell r="AR11">
            <v>1.0489532285443022</v>
          </cell>
        </row>
        <row r="12">
          <cell r="AO12">
            <v>34850</v>
          </cell>
          <cell r="AP12">
            <v>1.1488458206648211</v>
          </cell>
          <cell r="AQ12">
            <v>1.1114977703943341</v>
          </cell>
          <cell r="AR12">
            <v>1.068253526799843</v>
          </cell>
        </row>
        <row r="13">
          <cell r="AO13">
            <v>34880</v>
          </cell>
          <cell r="AP13">
            <v>1.1755303789513021</v>
          </cell>
          <cell r="AQ13">
            <v>1.1196467605141207</v>
          </cell>
          <cell r="AR13">
            <v>1.084062988501338</v>
          </cell>
        </row>
        <row r="14">
          <cell r="AO14">
            <v>34911</v>
          </cell>
          <cell r="AP14">
            <v>1.2145125949076825</v>
          </cell>
          <cell r="AQ14">
            <v>1.1171461047477484</v>
          </cell>
          <cell r="AR14">
            <v>1.1055258791825309</v>
          </cell>
        </row>
        <row r="15">
          <cell r="AO15">
            <v>34942</v>
          </cell>
          <cell r="AP15">
            <v>1.2175700236101437</v>
          </cell>
          <cell r="AQ15">
            <v>1.1306286613622452</v>
          </cell>
          <cell r="AR15">
            <v>1.129184928025472</v>
          </cell>
        </row>
        <row r="16">
          <cell r="AO16">
            <v>34972</v>
          </cell>
          <cell r="AP16">
            <v>1.2689518115265059</v>
          </cell>
          <cell r="AQ16">
            <v>1.1416280493136313</v>
          </cell>
          <cell r="AR16">
            <v>1.1500772011930227</v>
          </cell>
        </row>
        <row r="17">
          <cell r="AO17">
            <v>35003</v>
          </cell>
          <cell r="AP17">
            <v>1.2644166256178548</v>
          </cell>
          <cell r="AQ17">
            <v>1.156474599982513</v>
          </cell>
          <cell r="AR17">
            <v>1.1511081488017036</v>
          </cell>
        </row>
        <row r="18">
          <cell r="AO18">
            <v>35033</v>
          </cell>
          <cell r="AP18">
            <v>1.3199089565675264</v>
          </cell>
          <cell r="AQ18">
            <v>1.1738043193145056</v>
          </cell>
          <cell r="AR18">
            <v>1.2087788785208062</v>
          </cell>
        </row>
        <row r="19">
          <cell r="AO19">
            <v>35064</v>
          </cell>
          <cell r="AP19">
            <v>1.3453365719429955</v>
          </cell>
          <cell r="AQ19">
            <v>1.1902771705866924</v>
          </cell>
          <cell r="AR19">
            <v>1.2352526540907043</v>
          </cell>
        </row>
        <row r="20">
          <cell r="AO20">
            <v>35095</v>
          </cell>
          <cell r="AP20">
            <v>1.3911300596198592</v>
          </cell>
          <cell r="AQ20">
            <v>1.1981638541575588</v>
          </cell>
          <cell r="AR20">
            <v>1.2833044028655549</v>
          </cell>
        </row>
        <row r="21">
          <cell r="AO21">
            <v>35124</v>
          </cell>
          <cell r="AP21">
            <v>1.4040222173152375</v>
          </cell>
          <cell r="AQ21">
            <v>1.1773542012765585</v>
          </cell>
          <cell r="AR21">
            <v>1.3019142059785374</v>
          </cell>
        </row>
        <row r="22">
          <cell r="AO22">
            <v>35155</v>
          </cell>
          <cell r="AP22">
            <v>1.4175428464661213</v>
          </cell>
          <cell r="AQ22">
            <v>1.1691702369502492</v>
          </cell>
          <cell r="AR22">
            <v>1.32638842269811</v>
          </cell>
        </row>
        <row r="23">
          <cell r="AO23">
            <v>35185</v>
          </cell>
          <cell r="AP23">
            <v>1.4384352759329397</v>
          </cell>
          <cell r="AQ23">
            <v>1.1625950861239838</v>
          </cell>
          <cell r="AR23">
            <v>1.3611385497683965</v>
          </cell>
        </row>
        <row r="24">
          <cell r="AO24">
            <v>35216</v>
          </cell>
          <cell r="AP24">
            <v>1.4755320775228027</v>
          </cell>
          <cell r="AQ24">
            <v>1.1602343271837021</v>
          </cell>
          <cell r="AR24">
            <v>1.4091855034380907</v>
          </cell>
        </row>
        <row r="25">
          <cell r="AO25">
            <v>35246</v>
          </cell>
          <cell r="AP25">
            <v>1.4811713349073423</v>
          </cell>
          <cell r="AQ25">
            <v>1.1758153361895602</v>
          </cell>
          <cell r="AR25">
            <v>1.4152465163561039</v>
          </cell>
        </row>
        <row r="26">
          <cell r="AO26">
            <v>35277</v>
          </cell>
          <cell r="AP26">
            <v>1.4157253749596583</v>
          </cell>
          <cell r="AQ26">
            <v>1.1790329631896477</v>
          </cell>
          <cell r="AR26">
            <v>1.4081689411448794</v>
          </cell>
        </row>
        <row r="27">
          <cell r="AO27">
            <v>35308</v>
          </cell>
          <cell r="AP27">
            <v>1.4455862619536963</v>
          </cell>
          <cell r="AQ27">
            <v>1.1770569205211157</v>
          </cell>
          <cell r="AR27">
            <v>1.4422477534932345</v>
          </cell>
        </row>
        <row r="28">
          <cell r="AO28">
            <v>35338</v>
          </cell>
          <cell r="AP28">
            <v>1.5269648225842063</v>
          </cell>
          <cell r="AQ28">
            <v>1.1975692926466732</v>
          </cell>
          <cell r="AR28">
            <v>1.4706587515464218</v>
          </cell>
        </row>
        <row r="29">
          <cell r="AO29">
            <v>35369</v>
          </cell>
          <cell r="AP29">
            <v>1.5690724101031028</v>
          </cell>
          <cell r="AQ29">
            <v>1.2240972282941331</v>
          </cell>
          <cell r="AR29">
            <v>1.4849241893874734</v>
          </cell>
        </row>
        <row r="30">
          <cell r="AO30">
            <v>35399</v>
          </cell>
          <cell r="AP30">
            <v>1.6876666723285711</v>
          </cell>
          <cell r="AQ30">
            <v>1.2450642651044854</v>
          </cell>
          <cell r="AR30">
            <v>1.5150710155073703</v>
          </cell>
        </row>
        <row r="31">
          <cell r="AO31">
            <v>35430</v>
          </cell>
          <cell r="AP31">
            <v>1.6542387851816616</v>
          </cell>
          <cell r="AQ31">
            <v>1.2334878027454752</v>
          </cell>
          <cell r="AR31">
            <v>1.5420386869084044</v>
          </cell>
        </row>
        <row r="32">
          <cell r="AO32">
            <v>35461</v>
          </cell>
          <cell r="AP32">
            <v>1.7575798753248513</v>
          </cell>
          <cell r="AQ32">
            <v>1.2372650170499255</v>
          </cell>
          <cell r="AR32">
            <v>1.5858323823041443</v>
          </cell>
        </row>
        <row r="33">
          <cell r="AO33">
            <v>35489</v>
          </cell>
          <cell r="AP33">
            <v>1.7713552902009402</v>
          </cell>
          <cell r="AQ33">
            <v>1.2403427472239221</v>
          </cell>
          <cell r="AR33">
            <v>1.6005821257660182</v>
          </cell>
        </row>
        <row r="34">
          <cell r="AO34">
            <v>35520</v>
          </cell>
          <cell r="AP34">
            <v>1.6985715013673495</v>
          </cell>
          <cell r="AQ34">
            <v>1.2265978840605052</v>
          </cell>
          <cell r="AR34">
            <v>1.5920995847438937</v>
          </cell>
        </row>
        <row r="35">
          <cell r="AO35">
            <v>35550</v>
          </cell>
          <cell r="AP35">
            <v>1.7999762199989804</v>
          </cell>
          <cell r="AQ35">
            <v>1.2449593424849172</v>
          </cell>
          <cell r="AR35">
            <v>1.5788842749321494</v>
          </cell>
        </row>
        <row r="36">
          <cell r="AO36">
            <v>35581</v>
          </cell>
          <cell r="AP36">
            <v>1.9095680532672017</v>
          </cell>
          <cell r="AQ36">
            <v>1.2567281629798024</v>
          </cell>
          <cell r="AR36">
            <v>1.6477228045611043</v>
          </cell>
        </row>
        <row r="37">
          <cell r="AO37">
            <v>35611</v>
          </cell>
          <cell r="AP37">
            <v>1.995125099791075</v>
          </cell>
          <cell r="AQ37">
            <v>1.2716446620617297</v>
          </cell>
          <cell r="AR37">
            <v>1.6913870321176148</v>
          </cell>
        </row>
        <row r="38">
          <cell r="AO38">
            <v>35642</v>
          </cell>
          <cell r="AP38">
            <v>2.1538735923088672</v>
          </cell>
          <cell r="AQ38">
            <v>1.3059193844539654</v>
          </cell>
          <cell r="AR38">
            <v>1.7373912709905732</v>
          </cell>
        </row>
        <row r="39">
          <cell r="AO39">
            <v>35673</v>
          </cell>
          <cell r="AP39">
            <v>2.0332070728517309</v>
          </cell>
          <cell r="AQ39">
            <v>1.2947975867797501</v>
          </cell>
          <cell r="AR39">
            <v>1.7464252491057131</v>
          </cell>
        </row>
        <row r="40">
          <cell r="AO40">
            <v>35703</v>
          </cell>
          <cell r="AP40">
            <v>2.1445484347663606</v>
          </cell>
          <cell r="AQ40">
            <v>1.3138935035411388</v>
          </cell>
          <cell r="AR40">
            <v>1.8091260441341483</v>
          </cell>
        </row>
        <row r="41">
          <cell r="AO41">
            <v>35734</v>
          </cell>
          <cell r="AP41">
            <v>2.0729366602687134</v>
          </cell>
          <cell r="AQ41">
            <v>1.3329544460960043</v>
          </cell>
          <cell r="AR41">
            <v>1.8172633375849938</v>
          </cell>
        </row>
        <row r="42">
          <cell r="AO42">
            <v>35764</v>
          </cell>
          <cell r="AP42">
            <v>2.168888964380955</v>
          </cell>
          <cell r="AQ42">
            <v>1.3390924193407363</v>
          </cell>
          <cell r="AR42">
            <v>1.841982104667556</v>
          </cell>
        </row>
        <row r="43">
          <cell r="AO43">
            <v>35795</v>
          </cell>
          <cell r="AP43">
            <v>2.2061386374059406</v>
          </cell>
          <cell r="AQ43">
            <v>1.3525749759552332</v>
          </cell>
          <cell r="AR43">
            <v>1.8694244914790989</v>
          </cell>
        </row>
        <row r="44">
          <cell r="AO44">
            <v>35826</v>
          </cell>
          <cell r="AP44">
            <v>2.2305471098805896</v>
          </cell>
          <cell r="AQ44">
            <v>1.3699396694937485</v>
          </cell>
          <cell r="AR44">
            <v>1.8740997190068385</v>
          </cell>
        </row>
        <row r="45">
          <cell r="AO45">
            <v>35854</v>
          </cell>
          <cell r="AP45">
            <v>2.3914188167750914</v>
          </cell>
          <cell r="AQ45">
            <v>1.368907930401329</v>
          </cell>
          <cell r="AR45">
            <v>1.9370690399240462</v>
          </cell>
        </row>
        <row r="46">
          <cell r="AO46">
            <v>35885</v>
          </cell>
          <cell r="AP46">
            <v>2.5138858220236768</v>
          </cell>
          <cell r="AQ46">
            <v>1.3736119611786308</v>
          </cell>
          <cell r="AR46">
            <v>1.9938239045582276</v>
          </cell>
        </row>
        <row r="47">
          <cell r="AO47">
            <v>35915</v>
          </cell>
          <cell r="AP47">
            <v>2.5391775516790367</v>
          </cell>
          <cell r="AQ47">
            <v>1.3807816735157823</v>
          </cell>
          <cell r="AR47">
            <v>2.0000047951051574</v>
          </cell>
        </row>
        <row r="48">
          <cell r="AO48">
            <v>35946</v>
          </cell>
          <cell r="AP48">
            <v>2.4955242640938957</v>
          </cell>
          <cell r="AQ48">
            <v>1.3938795138585294</v>
          </cell>
          <cell r="AR48">
            <v>1.9762066882126732</v>
          </cell>
        </row>
        <row r="49">
          <cell r="AO49">
            <v>35976</v>
          </cell>
          <cell r="AP49">
            <v>2.5968950112954992</v>
          </cell>
          <cell r="AQ49">
            <v>1.4057007956631986</v>
          </cell>
          <cell r="AR49">
            <v>1.9823300374977229</v>
          </cell>
        </row>
        <row r="50">
          <cell r="AO50">
            <v>36007</v>
          </cell>
          <cell r="AP50">
            <v>2.5692422672532387</v>
          </cell>
          <cell r="AQ50">
            <v>1.4086910903208885</v>
          </cell>
          <cell r="AR50">
            <v>1.9710327697486414</v>
          </cell>
        </row>
        <row r="51">
          <cell r="AO51">
            <v>36038</v>
          </cell>
          <cell r="AP51">
            <v>2.1977816656192135</v>
          </cell>
          <cell r="AQ51">
            <v>1.4316166826965115</v>
          </cell>
          <cell r="AR51">
            <v>1.7956086426975351</v>
          </cell>
        </row>
        <row r="52">
          <cell r="AO52">
            <v>36068</v>
          </cell>
          <cell r="AP52">
            <v>2.3385762573675528</v>
          </cell>
          <cell r="AQ52">
            <v>1.4651394596485097</v>
          </cell>
          <cell r="AR52">
            <v>1.7844792036289363</v>
          </cell>
        </row>
        <row r="53">
          <cell r="AO53">
            <v>36099</v>
          </cell>
          <cell r="AP53">
            <v>2.5287992798056824</v>
          </cell>
          <cell r="AQ53">
            <v>1.4574101600069951</v>
          </cell>
          <cell r="AR53">
            <v>1.8067860328177001</v>
          </cell>
        </row>
        <row r="54">
          <cell r="AO54">
            <v>36129</v>
          </cell>
          <cell r="AP54">
            <v>2.6820783720890722</v>
          </cell>
          <cell r="AQ54">
            <v>1.4656640727463499</v>
          </cell>
          <cell r="AR54">
            <v>1.8506900156320434</v>
          </cell>
        </row>
        <row r="55">
          <cell r="AO55">
            <v>36160</v>
          </cell>
          <cell r="AP55">
            <v>2.8366313929984872</v>
          </cell>
          <cell r="AQ55">
            <v>1.4700708227682087</v>
          </cell>
          <cell r="AR55">
            <v>1.9012112435625719</v>
          </cell>
        </row>
        <row r="56">
          <cell r="AO56">
            <v>36191</v>
          </cell>
          <cell r="AP56">
            <v>2.9552426409389692</v>
          </cell>
          <cell r="AQ56">
            <v>1.4805630847250155</v>
          </cell>
          <cell r="AR56">
            <v>1.9325808214974158</v>
          </cell>
        </row>
        <row r="57">
          <cell r="AO57">
            <v>36219</v>
          </cell>
          <cell r="AP57">
            <v>2.8634008798600368</v>
          </cell>
          <cell r="AQ57">
            <v>1.4547171461047481</v>
          </cell>
          <cell r="AR57">
            <v>1.923307088124443</v>
          </cell>
        </row>
        <row r="58">
          <cell r="AO58">
            <v>36250</v>
          </cell>
          <cell r="AP58">
            <v>2.9779525419122508</v>
          </cell>
          <cell r="AQ58">
            <v>1.462778700708228</v>
          </cell>
          <cell r="AR58">
            <v>1.9629242469287356</v>
          </cell>
        </row>
        <row r="59">
          <cell r="AO59">
            <v>36280</v>
          </cell>
          <cell r="AP59">
            <v>3.0932855468550935</v>
          </cell>
          <cell r="AQ59">
            <v>1.4674127830724846</v>
          </cell>
          <cell r="AR59">
            <v>2.06362625032367</v>
          </cell>
        </row>
        <row r="60">
          <cell r="AO60">
            <v>36311</v>
          </cell>
          <cell r="AP60">
            <v>3.0202299865812838</v>
          </cell>
          <cell r="AQ60">
            <v>1.4545597621753961</v>
          </cell>
          <cell r="AR60">
            <v>2.104897720407009</v>
          </cell>
        </row>
        <row r="61">
          <cell r="AO61">
            <v>36341</v>
          </cell>
          <cell r="AP61">
            <v>3.187845022336214</v>
          </cell>
          <cell r="AQ61">
            <v>1.4499256798111397</v>
          </cell>
          <cell r="AR61">
            <v>2.1665723629319196</v>
          </cell>
        </row>
        <row r="62">
          <cell r="AO62">
            <v>36372</v>
          </cell>
          <cell r="AP62">
            <v>3.0883087323560874</v>
          </cell>
          <cell r="AQ62">
            <v>1.4437527323598851</v>
          </cell>
          <cell r="AR62">
            <v>2.1841176527001243</v>
          </cell>
        </row>
        <row r="63">
          <cell r="AO63">
            <v>36403</v>
          </cell>
          <cell r="AP63">
            <v>3.0730385745587951</v>
          </cell>
          <cell r="AQ63">
            <v>1.4430182740229087</v>
          </cell>
          <cell r="AR63">
            <v>2.1670854391836816</v>
          </cell>
        </row>
        <row r="64">
          <cell r="AO64">
            <v>36433</v>
          </cell>
          <cell r="AP64">
            <v>2.9887894280909744</v>
          </cell>
          <cell r="AQ64">
            <v>1.4597709189472767</v>
          </cell>
          <cell r="AR64">
            <v>2.2021904040355609</v>
          </cell>
        </row>
        <row r="65">
          <cell r="AO65">
            <v>36464</v>
          </cell>
          <cell r="AP65">
            <v>3.1779253647682291</v>
          </cell>
          <cell r="AQ65">
            <v>1.4651569467517709</v>
          </cell>
          <cell r="AR65">
            <v>2.2114401618827504</v>
          </cell>
        </row>
        <row r="66">
          <cell r="AO66">
            <v>36494</v>
          </cell>
          <cell r="AP66">
            <v>3.2425220389652289</v>
          </cell>
          <cell r="AQ66">
            <v>1.4650520241322027</v>
          </cell>
          <cell r="AR66">
            <v>2.2861862610647052</v>
          </cell>
        </row>
        <row r="67">
          <cell r="AO67">
            <v>36525</v>
          </cell>
          <cell r="AP67">
            <v>3.43349243286396</v>
          </cell>
          <cell r="AQ67">
            <v>1.4579872344146196</v>
          </cell>
          <cell r="AR67">
            <v>2.3636895457117375</v>
          </cell>
        </row>
        <row r="68">
          <cell r="AO68">
            <v>36556</v>
          </cell>
          <cell r="AP68">
            <v>3.2609855111850918</v>
          </cell>
          <cell r="AQ68">
            <v>1.4532132552242725</v>
          </cell>
          <cell r="AR68">
            <v>2.381177294218062</v>
          </cell>
        </row>
        <row r="69">
          <cell r="AO69">
            <v>36585</v>
          </cell>
          <cell r="AP69">
            <v>3.1992594228254028</v>
          </cell>
          <cell r="AQ69">
            <v>1.4707877940019241</v>
          </cell>
          <cell r="AR69">
            <v>2.4707114977031437</v>
          </cell>
        </row>
        <row r="70">
          <cell r="AO70">
            <v>36616</v>
          </cell>
          <cell r="AP70">
            <v>3.5122382076673508</v>
          </cell>
          <cell r="AQ70">
            <v>1.4901635044154937</v>
          </cell>
          <cell r="AR70">
            <v>2.4714547390024255</v>
          </cell>
        </row>
        <row r="71">
          <cell r="AO71">
            <v>36646</v>
          </cell>
          <cell r="AP71">
            <v>3.4065700745672878</v>
          </cell>
          <cell r="AQ71">
            <v>1.4858966512197258</v>
          </cell>
          <cell r="AR71">
            <v>2.4348728817622964</v>
          </cell>
        </row>
        <row r="72">
          <cell r="AO72">
            <v>36677</v>
          </cell>
          <cell r="AP72">
            <v>3.3366738572860215</v>
          </cell>
          <cell r="AQ72">
            <v>1.4852146541925335</v>
          </cell>
          <cell r="AR72">
            <v>2.4161288157049277</v>
          </cell>
        </row>
        <row r="73">
          <cell r="AO73">
            <v>36707</v>
          </cell>
          <cell r="AP73">
            <v>3.4189356750972424</v>
          </cell>
          <cell r="AQ73">
            <v>1.5161143656553295</v>
          </cell>
          <cell r="AR73">
            <v>2.4866791978748086</v>
          </cell>
        </row>
        <row r="74">
          <cell r="AO74">
            <v>36738</v>
          </cell>
          <cell r="AP74">
            <v>3.3654816299492119</v>
          </cell>
          <cell r="AQ74">
            <v>1.5298767159220079</v>
          </cell>
          <cell r="AR74">
            <v>2.4904097896866868</v>
          </cell>
        </row>
        <row r="75">
          <cell r="AO75">
            <v>36769</v>
          </cell>
          <cell r="AP75">
            <v>3.5745248246224919</v>
          </cell>
          <cell r="AQ75">
            <v>1.552050362857393</v>
          </cell>
          <cell r="AR75">
            <v>2.54046589241702</v>
          </cell>
        </row>
        <row r="76">
          <cell r="AO76">
            <v>36799</v>
          </cell>
          <cell r="AP76">
            <v>3.3858135308205797</v>
          </cell>
          <cell r="AQ76">
            <v>1.5618081664772234</v>
          </cell>
          <cell r="AR76">
            <v>2.5564719534299383</v>
          </cell>
        </row>
        <row r="77">
          <cell r="AO77">
            <v>36830</v>
          </cell>
          <cell r="AP77">
            <v>3.3714945730640533</v>
          </cell>
          <cell r="AQ77">
            <v>1.572143044504678</v>
          </cell>
          <cell r="AR77">
            <v>2.5227240033373928</v>
          </cell>
        </row>
        <row r="78">
          <cell r="AO78">
            <v>36860</v>
          </cell>
          <cell r="AP78">
            <v>3.1057021045300903</v>
          </cell>
          <cell r="AQ78">
            <v>1.5978490862988548</v>
          </cell>
          <cell r="AR78">
            <v>2.4641949497952482</v>
          </cell>
        </row>
        <row r="79">
          <cell r="AO79">
            <v>36891</v>
          </cell>
          <cell r="AP79">
            <v>3.120904319467328</v>
          </cell>
          <cell r="AQ79">
            <v>1.627489726326834</v>
          </cell>
          <cell r="AR79">
            <v>2.523093226434455</v>
          </cell>
        </row>
        <row r="80">
          <cell r="AO80">
            <v>36922</v>
          </cell>
          <cell r="AP80">
            <v>3.2316172099264517</v>
          </cell>
          <cell r="AQ80">
            <v>1.6541050974906006</v>
          </cell>
          <cell r="AR80">
            <v>2.6388998110728554</v>
          </cell>
        </row>
        <row r="81">
          <cell r="AO81">
            <v>36950</v>
          </cell>
          <cell r="AP81">
            <v>2.9369660115842575</v>
          </cell>
          <cell r="AQ81">
            <v>1.6685144705779489</v>
          </cell>
          <cell r="AR81">
            <v>2.6288732461902877</v>
          </cell>
        </row>
        <row r="82">
          <cell r="AO82">
            <v>36981</v>
          </cell>
          <cell r="AP82">
            <v>2.7509044893244781</v>
          </cell>
          <cell r="AQ82">
            <v>1.6768907930401329</v>
          </cell>
          <cell r="AR82">
            <v>2.6222991570205121</v>
          </cell>
        </row>
        <row r="83">
          <cell r="AO83">
            <v>37011</v>
          </cell>
          <cell r="AP83">
            <v>2.9646697127715593</v>
          </cell>
          <cell r="AQ83">
            <v>1.6699309259421178</v>
          </cell>
          <cell r="AR83">
            <v>2.6545558294093374</v>
          </cell>
        </row>
        <row r="84">
          <cell r="AO84">
            <v>37042</v>
          </cell>
          <cell r="AP84">
            <v>2.9845429993375574</v>
          </cell>
          <cell r="AQ84">
            <v>1.6800034974206524</v>
          </cell>
          <cell r="AR84">
            <v>2.7060552587918236</v>
          </cell>
        </row>
        <row r="85">
          <cell r="AO85">
            <v>37072</v>
          </cell>
          <cell r="AP85">
            <v>2.9118950962240757</v>
          </cell>
          <cell r="AQ85">
            <v>1.6863513159045207</v>
          </cell>
          <cell r="AR85">
            <v>2.7360917974931178</v>
          </cell>
        </row>
        <row r="86">
          <cell r="AO86">
            <v>37103</v>
          </cell>
          <cell r="AP86">
            <v>2.8832232092809948</v>
          </cell>
          <cell r="AQ86">
            <v>1.7240535105359798</v>
          </cell>
          <cell r="AR86">
            <v>2.7443010175213129</v>
          </cell>
        </row>
        <row r="87">
          <cell r="AO87">
            <v>37134</v>
          </cell>
          <cell r="AP87">
            <v>2.7027330015457003</v>
          </cell>
          <cell r="AQ87">
            <v>1.7437964501180381</v>
          </cell>
          <cell r="AR87">
            <v>2.7796984837877479</v>
          </cell>
        </row>
        <row r="88">
          <cell r="AO88">
            <v>37164</v>
          </cell>
          <cell r="AP88">
            <v>2.4844835493350095</v>
          </cell>
          <cell r="AQ88">
            <v>1.7641164641077207</v>
          </cell>
          <cell r="AR88">
            <v>2.6890805865372616</v>
          </cell>
        </row>
        <row r="89">
          <cell r="AO89">
            <v>37195</v>
          </cell>
          <cell r="AP89">
            <v>2.5318567085081445</v>
          </cell>
          <cell r="AQ89">
            <v>1.8010317390924195</v>
          </cell>
          <cell r="AR89">
            <v>2.7447469623008818</v>
          </cell>
        </row>
        <row r="90">
          <cell r="AO90">
            <v>37225</v>
          </cell>
          <cell r="AP90">
            <v>2.7260713739744875</v>
          </cell>
          <cell r="AQ90">
            <v>1.77620005246131</v>
          </cell>
          <cell r="AR90">
            <v>2.7883872143316082</v>
          </cell>
        </row>
        <row r="91">
          <cell r="AO91">
            <v>37256</v>
          </cell>
          <cell r="AP91">
            <v>2.7499532892837126</v>
          </cell>
          <cell r="AQ91">
            <v>1.7649208708577424</v>
          </cell>
          <cell r="AR91">
            <v>2.8304930327122055</v>
          </cell>
        </row>
        <row r="92">
          <cell r="AO92">
            <v>37287</v>
          </cell>
          <cell r="AP92">
            <v>2.7098160447064017</v>
          </cell>
          <cell r="AQ92">
            <v>1.779207834222261</v>
          </cell>
          <cell r="AR92">
            <v>2.8527327304287766</v>
          </cell>
        </row>
        <row r="93">
          <cell r="AO93">
            <v>37315</v>
          </cell>
          <cell r="AP93">
            <v>2.6575679853243419</v>
          </cell>
          <cell r="AQ93">
            <v>1.7964501180379466</v>
          </cell>
          <cell r="AR93">
            <v>2.813628647876246</v>
          </cell>
        </row>
        <row r="94">
          <cell r="AO94">
            <v>37346</v>
          </cell>
          <cell r="AP94">
            <v>2.757511932464797</v>
          </cell>
          <cell r="AQ94">
            <v>1.7665646585643084</v>
          </cell>
          <cell r="AR94">
            <v>2.8674105473133005</v>
          </cell>
        </row>
        <row r="95">
          <cell r="AO95">
            <v>37376</v>
          </cell>
          <cell r="AP95">
            <v>2.5903215395852088</v>
          </cell>
          <cell r="AQ95">
            <v>1.8008218938532827</v>
          </cell>
          <cell r="AR95">
            <v>2.8753320610320965</v>
          </cell>
        </row>
        <row r="96">
          <cell r="AO96">
            <v>37407</v>
          </cell>
          <cell r="AP96">
            <v>2.5712465816248535</v>
          </cell>
          <cell r="AQ96">
            <v>1.8161231092069594</v>
          </cell>
          <cell r="AR96">
            <v>2.8658329577167603</v>
          </cell>
        </row>
        <row r="97">
          <cell r="AO97">
            <v>37437</v>
          </cell>
          <cell r="AP97">
            <v>2.3880896166324121</v>
          </cell>
          <cell r="AQ97">
            <v>1.8318265279356472</v>
          </cell>
          <cell r="AR97">
            <v>2.7563415265696753</v>
          </cell>
        </row>
        <row r="98">
          <cell r="AO98">
            <v>37468</v>
          </cell>
          <cell r="AP98">
            <v>2.2019261800825505</v>
          </cell>
          <cell r="AQ98">
            <v>1.8539302264579871</v>
          </cell>
          <cell r="AR98">
            <v>2.6364543074429601</v>
          </cell>
        </row>
        <row r="99">
          <cell r="AO99">
            <v>37499</v>
          </cell>
          <cell r="AP99">
            <v>2.2163980092742004</v>
          </cell>
          <cell r="AQ99">
            <v>1.8852321412957942</v>
          </cell>
          <cell r="AR99">
            <v>2.6461835758058152</v>
          </cell>
        </row>
        <row r="100">
          <cell r="AO100">
            <v>37529</v>
          </cell>
          <cell r="AP100">
            <v>1.9755065989502829</v>
          </cell>
          <cell r="AQ100">
            <v>1.915764623590102</v>
          </cell>
          <cell r="AR100">
            <v>2.6068061722593554</v>
          </cell>
        </row>
        <row r="101">
          <cell r="AO101">
            <v>37560</v>
          </cell>
          <cell r="AP101">
            <v>2.149389363545259</v>
          </cell>
          <cell r="AQ101">
            <v>1.9070385590626908</v>
          </cell>
          <cell r="AR101">
            <v>2.6251042935371549</v>
          </cell>
        </row>
        <row r="102">
          <cell r="AO102">
            <v>37590</v>
          </cell>
          <cell r="AP102">
            <v>2.2758989689670996</v>
          </cell>
          <cell r="AQ102">
            <v>1.9065314330681118</v>
          </cell>
          <cell r="AR102">
            <v>2.7018643368849053</v>
          </cell>
        </row>
        <row r="103">
          <cell r="AO103">
            <v>37621</v>
          </cell>
          <cell r="AP103">
            <v>2.1422044060944754</v>
          </cell>
          <cell r="AQ103">
            <v>1.9459123896126602</v>
          </cell>
          <cell r="AR103">
            <v>2.7087788785208033</v>
          </cell>
        </row>
        <row r="104">
          <cell r="AO104">
            <v>37652</v>
          </cell>
          <cell r="AP104">
            <v>2.0860836036892985</v>
          </cell>
          <cell r="AQ104">
            <v>1.9475736644224879</v>
          </cell>
          <cell r="AR104">
            <v>2.7442386811542749</v>
          </cell>
        </row>
        <row r="105">
          <cell r="AO105">
            <v>37680</v>
          </cell>
          <cell r="AP105">
            <v>2.054778930919098</v>
          </cell>
          <cell r="AQ105">
            <v>1.9745212905482201</v>
          </cell>
          <cell r="AR105">
            <v>2.7415773977923306</v>
          </cell>
        </row>
        <row r="106">
          <cell r="AO106">
            <v>37711</v>
          </cell>
          <cell r="AP106">
            <v>2.0747371460601642</v>
          </cell>
          <cell r="AQ106">
            <v>1.9729999125644828</v>
          </cell>
          <cell r="AR106">
            <v>2.7676483845290698</v>
          </cell>
        </row>
        <row r="107">
          <cell r="AO107">
            <v>37741</v>
          </cell>
          <cell r="AP107">
            <v>2.2456304248127332</v>
          </cell>
          <cell r="AQ107">
            <v>1.9892804057007949</v>
          </cell>
          <cell r="AR107">
            <v>2.8548857326441142</v>
          </cell>
        </row>
        <row r="108">
          <cell r="AO108">
            <v>37772</v>
          </cell>
          <cell r="AP108">
            <v>2.3639359298829694</v>
          </cell>
          <cell r="AQ108">
            <v>2.0263705517181072</v>
          </cell>
          <cell r="AR108">
            <v>2.9732481083310129</v>
          </cell>
        </row>
        <row r="109">
          <cell r="AO109">
            <v>37802</v>
          </cell>
          <cell r="AP109">
            <v>2.3941025597472532</v>
          </cell>
          <cell r="AQ109">
            <v>2.0223485179679979</v>
          </cell>
          <cell r="AR109">
            <v>3.0462727647617283</v>
          </cell>
        </row>
        <row r="110">
          <cell r="AO110">
            <v>37833</v>
          </cell>
          <cell r="AP110">
            <v>2.4363120615562317</v>
          </cell>
          <cell r="AQ110">
            <v>1.9543586604878893</v>
          </cell>
          <cell r="AR110">
            <v>3.0907473650897135</v>
          </cell>
        </row>
        <row r="111">
          <cell r="AO111">
            <v>37864</v>
          </cell>
          <cell r="AP111">
            <v>2.4838211064494762</v>
          </cell>
          <cell r="AQ111">
            <v>1.967334091107807</v>
          </cell>
          <cell r="AR111">
            <v>3.1509547054366869</v>
          </cell>
        </row>
        <row r="112">
          <cell r="AO112">
            <v>37894</v>
          </cell>
          <cell r="AP112">
            <v>2.4574422910332414</v>
          </cell>
          <cell r="AQ112">
            <v>2.0194106846200919</v>
          </cell>
          <cell r="AR112">
            <v>3.1909410873380422</v>
          </cell>
        </row>
        <row r="113">
          <cell r="AO113">
            <v>37925</v>
          </cell>
          <cell r="AP113">
            <v>2.5964703684201589</v>
          </cell>
          <cell r="AQ113">
            <v>2.0005770744076234</v>
          </cell>
          <cell r="AR113">
            <v>3.2710672945057655</v>
          </cell>
        </row>
        <row r="114">
          <cell r="AO114">
            <v>37955</v>
          </cell>
          <cell r="AP114">
            <v>2.61931615511355</v>
          </cell>
          <cell r="AQ114">
            <v>2.005368540701232</v>
          </cell>
          <cell r="AR114">
            <v>3.3243505030065279</v>
          </cell>
        </row>
        <row r="115">
          <cell r="AO115">
            <v>37986</v>
          </cell>
          <cell r="AP115">
            <v>2.7566796324291278</v>
          </cell>
          <cell r="AQ115">
            <v>2.0257759902072214</v>
          </cell>
          <cell r="AR115">
            <v>3.3947953928629624</v>
          </cell>
        </row>
        <row r="116">
          <cell r="AO116">
            <v>38017</v>
          </cell>
          <cell r="AP116">
            <v>2.8072800774548612</v>
          </cell>
          <cell r="AQ116">
            <v>2.0420739704467947</v>
          </cell>
          <cell r="AR116">
            <v>3.4898151966472595</v>
          </cell>
        </row>
        <row r="117">
          <cell r="AO117">
            <v>38046</v>
          </cell>
          <cell r="AP117">
            <v>2.8462962648412691</v>
          </cell>
          <cell r="AQ117">
            <v>2.0641776689691347</v>
          </cell>
          <cell r="AR117">
            <v>3.5317627765576871</v>
          </cell>
        </row>
        <row r="118">
          <cell r="AO118">
            <v>38077</v>
          </cell>
          <cell r="AP118">
            <v>2.8033563772867023</v>
          </cell>
          <cell r="AQ118">
            <v>2.0796362682521634</v>
          </cell>
          <cell r="AR118">
            <v>3.5338102864595791</v>
          </cell>
        </row>
        <row r="119">
          <cell r="AO119">
            <v>38107</v>
          </cell>
          <cell r="AP119">
            <v>2.7593463896862742</v>
          </cell>
          <cell r="AQ119">
            <v>2.0255311707615626</v>
          </cell>
          <cell r="AR119">
            <v>3.5139489609007093</v>
          </cell>
        </row>
        <row r="120">
          <cell r="AO120">
            <v>38138</v>
          </cell>
          <cell r="AP120">
            <v>2.7972075484517527</v>
          </cell>
          <cell r="AQ120">
            <v>2.0174171548482991</v>
          </cell>
          <cell r="AR120">
            <v>3.5029873505125937</v>
          </cell>
        </row>
        <row r="121">
          <cell r="AO121">
            <v>38168</v>
          </cell>
          <cell r="AP121">
            <v>2.8516127936405491</v>
          </cell>
          <cell r="AQ121">
            <v>2.028818746174696</v>
          </cell>
          <cell r="AR121">
            <v>3.5645708860395282</v>
          </cell>
        </row>
        <row r="122">
          <cell r="AO122">
            <v>38199</v>
          </cell>
          <cell r="AP122">
            <v>2.7572231753095657</v>
          </cell>
          <cell r="AQ122">
            <v>2.0489289149252428</v>
          </cell>
          <cell r="AR122">
            <v>3.5313839632503115</v>
          </cell>
        </row>
        <row r="123">
          <cell r="AO123">
            <v>38230</v>
          </cell>
          <cell r="AP123">
            <v>2.7683827900735491</v>
          </cell>
          <cell r="AQ123">
            <v>2.0880125907143481</v>
          </cell>
          <cell r="AR123">
            <v>3.5487230634967801</v>
          </cell>
        </row>
        <row r="124">
          <cell r="AO124">
            <v>38260</v>
          </cell>
          <cell r="AP124">
            <v>2.798362577072683</v>
          </cell>
          <cell r="AQ124">
            <v>2.0936784121710237</v>
          </cell>
          <cell r="AR124">
            <v>3.5971632157893199</v>
          </cell>
        </row>
        <row r="125">
          <cell r="AO125">
            <v>38291</v>
          </cell>
          <cell r="AP125">
            <v>2.8411156217620994</v>
          </cell>
          <cell r="AQ125">
            <v>2.1112354638454138</v>
          </cell>
          <cell r="AR125">
            <v>3.6507245403891684</v>
          </cell>
        </row>
        <row r="126">
          <cell r="AO126">
            <v>38321</v>
          </cell>
          <cell r="AP126">
            <v>2.9560749409746414</v>
          </cell>
          <cell r="AQ126">
            <v>2.0943953834047391</v>
          </cell>
          <cell r="AR126">
            <v>3.7979582442242936</v>
          </cell>
        </row>
        <row r="127">
          <cell r="AO127">
            <v>38352</v>
          </cell>
          <cell r="AP127">
            <v>3.0566643452856161</v>
          </cell>
          <cell r="AQ127">
            <v>2.1136661711987412</v>
          </cell>
          <cell r="AR127">
            <v>3.9042609304422022</v>
          </cell>
        </row>
        <row r="128">
          <cell r="AO128">
            <v>38383</v>
          </cell>
          <cell r="AP128">
            <v>2.9821480135206304</v>
          </cell>
          <cell r="AQ128">
            <v>2.1269388825741018</v>
          </cell>
          <cell r="AR128">
            <v>3.8984828287284317</v>
          </cell>
        </row>
        <row r="129">
          <cell r="AO129">
            <v>38411</v>
          </cell>
          <cell r="AP129">
            <v>3.0449102304961539</v>
          </cell>
          <cell r="AQ129">
            <v>2.1143831424324562</v>
          </cell>
          <cell r="AR129">
            <v>3.9524805078975356</v>
          </cell>
        </row>
        <row r="130">
          <cell r="AO130">
            <v>38442</v>
          </cell>
          <cell r="AP130">
            <v>2.9909975710427545</v>
          </cell>
          <cell r="AQ130">
            <v>2.1035236513071611</v>
          </cell>
          <cell r="AR130">
            <v>3.944654896281873</v>
          </cell>
        </row>
        <row r="131">
          <cell r="AO131">
            <v>38472</v>
          </cell>
          <cell r="AP131">
            <v>2.9342652828970848</v>
          </cell>
          <cell r="AQ131">
            <v>2.1319926554166302</v>
          </cell>
          <cell r="AR131">
            <v>3.8773555954082051</v>
          </cell>
        </row>
        <row r="132">
          <cell r="AO132">
            <v>38503</v>
          </cell>
          <cell r="AP132">
            <v>3.0276357583272477</v>
          </cell>
          <cell r="AQ132">
            <v>2.1550581446183434</v>
          </cell>
          <cell r="AR132">
            <v>3.9238872958483952</v>
          </cell>
        </row>
        <row r="133">
          <cell r="AO133">
            <v>38533</v>
          </cell>
          <cell r="AP133">
            <v>3.0319331442257074</v>
          </cell>
          <cell r="AQ133">
            <v>2.1668094780099669</v>
          </cell>
          <cell r="AR133">
            <v>3.975875825956861</v>
          </cell>
        </row>
        <row r="134">
          <cell r="AO134">
            <v>38564</v>
          </cell>
          <cell r="AP134">
            <v>3.1446843204864723</v>
          </cell>
          <cell r="AQ134">
            <v>2.1471015126344315</v>
          </cell>
          <cell r="AR134">
            <v>4.0693516058807138</v>
          </cell>
        </row>
        <row r="135">
          <cell r="AO135">
            <v>38595</v>
          </cell>
          <cell r="AP135">
            <v>3.1159954478283778</v>
          </cell>
          <cell r="AQ135">
            <v>2.1746087260645273</v>
          </cell>
          <cell r="AR135">
            <v>4.1054443623948647</v>
          </cell>
        </row>
        <row r="136">
          <cell r="AO136">
            <v>38625</v>
          </cell>
          <cell r="AP136">
            <v>3.1412192346236827</v>
          </cell>
          <cell r="AQ136">
            <v>2.1522077467867446</v>
          </cell>
          <cell r="AR136">
            <v>4.1464185359584915</v>
          </cell>
        </row>
        <row r="137">
          <cell r="AO137">
            <v>38656</v>
          </cell>
          <cell r="AP137">
            <v>3.0888522752365275</v>
          </cell>
          <cell r="AQ137">
            <v>2.135175308210195</v>
          </cell>
          <cell r="AR137">
            <v>4.0718642409828023</v>
          </cell>
        </row>
        <row r="138">
          <cell r="AO138">
            <v>38686</v>
          </cell>
          <cell r="AP138">
            <v>3.205680023100574</v>
          </cell>
          <cell r="AQ138">
            <v>2.1446183439713216</v>
          </cell>
          <cell r="AR138">
            <v>4.1243898228688138</v>
          </cell>
        </row>
        <row r="139">
          <cell r="AO139">
            <v>38717</v>
          </cell>
          <cell r="AP139">
            <v>3.206801080291477</v>
          </cell>
          <cell r="AQ139">
            <v>2.1650083063740495</v>
          </cell>
          <cell r="AR139">
            <v>4.1890182501702249</v>
          </cell>
        </row>
        <row r="140">
          <cell r="AO140">
            <v>38748</v>
          </cell>
          <cell r="AP140">
            <v>3.2917126696448307</v>
          </cell>
          <cell r="AQ140">
            <v>2.1651307160968791</v>
          </cell>
          <cell r="AR140">
            <v>4.3281817920266974</v>
          </cell>
        </row>
        <row r="141">
          <cell r="AO141">
            <v>38776</v>
          </cell>
          <cell r="AP141">
            <v>3.3006471557420225</v>
          </cell>
          <cell r="AQ141">
            <v>2.1723179155372918</v>
          </cell>
          <cell r="AR141">
            <v>4.3699471579411719</v>
          </cell>
        </row>
        <row r="142">
          <cell r="AO142">
            <v>38807</v>
          </cell>
          <cell r="AP142">
            <v>3.3417356003600989</v>
          </cell>
          <cell r="AQ142">
            <v>2.1510011366617126</v>
          </cell>
          <cell r="AR142">
            <v>4.4781487058011162</v>
          </cell>
        </row>
        <row r="143">
          <cell r="AO143">
            <v>38837</v>
          </cell>
          <cell r="AP143">
            <v>3.3865948737112106</v>
          </cell>
          <cell r="AQ143">
            <v>2.1471015126344324</v>
          </cell>
          <cell r="AR143">
            <v>4.5510966405493249</v>
          </cell>
        </row>
        <row r="144">
          <cell r="AO144">
            <v>38868</v>
          </cell>
          <cell r="AP144">
            <v>3.2891308409627524</v>
          </cell>
          <cell r="AQ144">
            <v>2.1448107021071965</v>
          </cell>
          <cell r="AR144">
            <v>4.5264306196234871</v>
          </cell>
        </row>
        <row r="145">
          <cell r="AO145">
            <v>38898</v>
          </cell>
          <cell r="AP145">
            <v>3.2935810982963343</v>
          </cell>
          <cell r="AQ145">
            <v>2.1493573489551463</v>
          </cell>
          <cell r="AR145">
            <v>4.5211799794769485</v>
          </cell>
        </row>
        <row r="146">
          <cell r="AO146">
            <v>38929</v>
          </cell>
          <cell r="AP146">
            <v>3.3139129991677017</v>
          </cell>
          <cell r="AQ146">
            <v>2.1784209145755016</v>
          </cell>
          <cell r="AR146">
            <v>4.5014193511263692</v>
          </cell>
        </row>
        <row r="147">
          <cell r="AO147">
            <v>38960</v>
          </cell>
          <cell r="AP147">
            <v>3.3927437025461606</v>
          </cell>
          <cell r="AQ147">
            <v>2.211768820494886</v>
          </cell>
          <cell r="AR147">
            <v>4.5489100725978906</v>
          </cell>
        </row>
        <row r="148">
          <cell r="AO148">
            <v>38990</v>
          </cell>
          <cell r="AP148">
            <v>3.4801861634365516</v>
          </cell>
          <cell r="AQ148">
            <v>2.2311969922182402</v>
          </cell>
          <cell r="AR148">
            <v>4.5595072549941005</v>
          </cell>
        </row>
        <row r="149">
          <cell r="AO149">
            <v>39021</v>
          </cell>
          <cell r="AP149">
            <v>3.5935827968678362</v>
          </cell>
          <cell r="AQ149">
            <v>2.2459561073708145</v>
          </cell>
          <cell r="AR149">
            <v>4.6656996537934061</v>
          </cell>
        </row>
        <row r="150">
          <cell r="AO150">
            <v>39051</v>
          </cell>
          <cell r="AP150">
            <v>3.6619333140828583</v>
          </cell>
          <cell r="AQ150">
            <v>2.2720118912302185</v>
          </cell>
          <cell r="AR150">
            <v>4.7529034361723541</v>
          </cell>
        </row>
        <row r="151">
          <cell r="AO151">
            <v>39082</v>
          </cell>
          <cell r="AP151">
            <v>3.7132981162842076</v>
          </cell>
          <cell r="AQ151">
            <v>2.2588266153711647</v>
          </cell>
          <cell r="AR151">
            <v>4.8313273810094648</v>
          </cell>
        </row>
        <row r="152">
          <cell r="AO152">
            <v>39113</v>
          </cell>
          <cell r="AP152">
            <v>3.7694528901194118</v>
          </cell>
          <cell r="AQ152">
            <v>2.2578997988983134</v>
          </cell>
          <cell r="AR152">
            <v>4.9073873390043428</v>
          </cell>
        </row>
        <row r="153">
          <cell r="AO153">
            <v>39141</v>
          </cell>
          <cell r="AP153">
            <v>3.6957179012450556</v>
          </cell>
          <cell r="AQ153">
            <v>2.2927166214916506</v>
          </cell>
          <cell r="AR153">
            <v>4.957635245940943</v>
          </cell>
        </row>
        <row r="154">
          <cell r="AO154">
            <v>39172</v>
          </cell>
          <cell r="AP154">
            <v>3.7370611315883364</v>
          </cell>
          <cell r="AQ154">
            <v>2.2927865699046963</v>
          </cell>
          <cell r="AR154">
            <v>5.02494893213008</v>
          </cell>
        </row>
        <row r="155">
          <cell r="AO155">
            <v>39202</v>
          </cell>
          <cell r="AP155">
            <v>3.9025869243965854</v>
          </cell>
          <cell r="AQ155">
            <v>2.3051499519104666</v>
          </cell>
          <cell r="AR155">
            <v>5.1248022019122859</v>
          </cell>
        </row>
        <row r="156">
          <cell r="AO156">
            <v>39233</v>
          </cell>
          <cell r="AP156">
            <v>4.0387783873762197</v>
          </cell>
          <cell r="AQ156">
            <v>2.2876628486491217</v>
          </cell>
          <cell r="AR156">
            <v>5.236264421278757</v>
          </cell>
        </row>
        <row r="157">
          <cell r="AO157">
            <v>39263</v>
          </cell>
          <cell r="AP157">
            <v>3.9716848130722093</v>
          </cell>
          <cell r="AQ157">
            <v>2.2809128267902423</v>
          </cell>
          <cell r="AR157">
            <v>5.2364514303798666</v>
          </cell>
        </row>
        <row r="158">
          <cell r="AO158">
            <v>39294</v>
          </cell>
          <cell r="AP158">
            <v>3.8485383792230761</v>
          </cell>
          <cell r="AQ158">
            <v>2.2999387951385857</v>
          </cell>
          <cell r="AR158">
            <v>5.1902505921954853</v>
          </cell>
        </row>
        <row r="159">
          <cell r="AO159">
            <v>39325</v>
          </cell>
          <cell r="AP159">
            <v>3.9062218674095113</v>
          </cell>
          <cell r="AQ159">
            <v>2.3281280055958735</v>
          </cell>
          <cell r="AR159">
            <v>5.10209737899552</v>
          </cell>
        </row>
        <row r="160">
          <cell r="AO160">
            <v>39355</v>
          </cell>
          <cell r="AP160">
            <v>4.052316002242117</v>
          </cell>
          <cell r="AQ160">
            <v>2.3457899798898318</v>
          </cell>
          <cell r="AR160">
            <v>5.1810727609256464</v>
          </cell>
        </row>
        <row r="161">
          <cell r="AO161">
            <v>39386</v>
          </cell>
          <cell r="AP161">
            <v>4.1167767907190091</v>
          </cell>
          <cell r="AQ161">
            <v>2.3668619393197523</v>
          </cell>
          <cell r="AR161">
            <v>5.2981116875893077</v>
          </cell>
        </row>
        <row r="162">
          <cell r="AO162">
            <v>39416</v>
          </cell>
          <cell r="AP162">
            <v>3.9446605404854558</v>
          </cell>
          <cell r="AQ162">
            <v>2.4094255486578655</v>
          </cell>
          <cell r="AR162">
            <v>5.1644145656114233</v>
          </cell>
        </row>
        <row r="163">
          <cell r="AO163">
            <v>39447</v>
          </cell>
          <cell r="AP163">
            <v>3.9172965535984279</v>
          </cell>
          <cell r="AQ163">
            <v>2.4161930576200059</v>
          </cell>
          <cell r="AR163">
            <v>5.1505663019190004</v>
          </cell>
        </row>
        <row r="164">
          <cell r="AO164">
            <v>39478</v>
          </cell>
          <cell r="AP164">
            <v>3.6823331578142824</v>
          </cell>
          <cell r="AQ164">
            <v>2.4567806242895873</v>
          </cell>
          <cell r="AR164">
            <v>5.0203456311796915</v>
          </cell>
        </row>
        <row r="165">
          <cell r="AO165">
            <v>39507</v>
          </cell>
          <cell r="AP165">
            <v>3.5627027669729792</v>
          </cell>
          <cell r="AQ165">
            <v>2.4601906094255495</v>
          </cell>
          <cell r="AR165">
            <v>5.0408207301986137</v>
          </cell>
        </row>
        <row r="166">
          <cell r="AO166">
            <v>39538</v>
          </cell>
          <cell r="AP166">
            <v>3.5473306948856052</v>
          </cell>
          <cell r="AQ166">
            <v>2.4685844189909956</v>
          </cell>
          <cell r="AR166">
            <v>4.9695702626758607</v>
          </cell>
        </row>
        <row r="167">
          <cell r="AO167">
            <v>39568</v>
          </cell>
          <cell r="AP167">
            <v>3.7200924022896786</v>
          </cell>
          <cell r="AQ167">
            <v>2.463425723528899</v>
          </cell>
          <cell r="AR167">
            <v>5.0192715276246007</v>
          </cell>
        </row>
        <row r="168">
          <cell r="AO168">
            <v>39599</v>
          </cell>
          <cell r="AP168">
            <v>3.76828087578347</v>
          </cell>
          <cell r="AQ168">
            <v>2.4453615458599298</v>
          </cell>
          <cell r="AR168">
            <v>5.0954849289844928</v>
          </cell>
        </row>
        <row r="169">
          <cell r="AO169">
            <v>39629</v>
          </cell>
          <cell r="AP169">
            <v>3.4505970478827344</v>
          </cell>
          <cell r="AQ169">
            <v>2.4433855031913976</v>
          </cell>
          <cell r="AR169">
            <v>5.0140112972677491</v>
          </cell>
        </row>
        <row r="170">
          <cell r="AO170">
            <v>39660</v>
          </cell>
          <cell r="AP170">
            <v>3.42158544663938</v>
          </cell>
          <cell r="AQ170">
            <v>2.4413919734196039</v>
          </cell>
          <cell r="AR170">
            <v>4.9422285730726072</v>
          </cell>
        </row>
        <row r="171">
          <cell r="AO171">
            <v>39691</v>
          </cell>
          <cell r="AP171">
            <v>3.471081820189224</v>
          </cell>
          <cell r="AQ171">
            <v>2.4645623852408858</v>
          </cell>
          <cell r="AR171">
            <v>4.9172892311528393</v>
          </cell>
        </row>
        <row r="172">
          <cell r="AO172">
            <v>39721</v>
          </cell>
          <cell r="AP172">
            <v>3.1617889355052431</v>
          </cell>
          <cell r="AQ172">
            <v>2.4314592987671602</v>
          </cell>
          <cell r="AR172">
            <v>4.6219395241337651</v>
          </cell>
        </row>
        <row r="173">
          <cell r="AO173">
            <v>39752</v>
          </cell>
          <cell r="AP173">
            <v>2.6307645270327678</v>
          </cell>
          <cell r="AQ173">
            <v>2.3740666258634264</v>
          </cell>
          <cell r="AR173">
            <v>4.2433611769106099</v>
          </cell>
        </row>
        <row r="174">
          <cell r="AO174">
            <v>39782</v>
          </cell>
          <cell r="AP174">
            <v>2.4420022760858142</v>
          </cell>
          <cell r="AQ174">
            <v>2.4513421351753091</v>
          </cell>
          <cell r="AR174">
            <v>4.0881963691463756</v>
          </cell>
        </row>
        <row r="175">
          <cell r="AO175">
            <v>39813</v>
          </cell>
          <cell r="AP175">
            <v>2.4679904200567346</v>
          </cell>
          <cell r="AQ175">
            <v>2.5427996852321422</v>
          </cell>
          <cell r="AR175">
            <v>4.0269197203494675</v>
          </cell>
        </row>
        <row r="176">
          <cell r="AO176">
            <v>39844</v>
          </cell>
          <cell r="AP176">
            <v>2.259966368284275</v>
          </cell>
          <cell r="AQ176">
            <v>2.5203637317478371</v>
          </cell>
          <cell r="AR176">
            <v>4.0418037267557283</v>
          </cell>
        </row>
        <row r="177">
          <cell r="AO177">
            <v>39872</v>
          </cell>
          <cell r="AP177">
            <v>2.019329743685562</v>
          </cell>
          <cell r="AQ177">
            <v>2.5108507475736657</v>
          </cell>
          <cell r="AR177">
            <v>3.9847323851812075</v>
          </cell>
        </row>
        <row r="178">
          <cell r="AO178">
            <v>39903</v>
          </cell>
          <cell r="AP178">
            <v>2.1962189798379579</v>
          </cell>
          <cell r="AQ178">
            <v>2.54575500568331</v>
          </cell>
          <cell r="AR178">
            <v>4.0356084508933288</v>
          </cell>
        </row>
        <row r="179">
          <cell r="AO179">
            <v>39933</v>
          </cell>
          <cell r="AP179">
            <v>2.4064172031321678</v>
          </cell>
          <cell r="AQ179">
            <v>2.5579260295532058</v>
          </cell>
          <cell r="AR179">
            <v>4.164352229244388</v>
          </cell>
        </row>
        <row r="180">
          <cell r="AO180">
            <v>39964</v>
          </cell>
          <cell r="AP180">
            <v>2.541012008900517</v>
          </cell>
          <cell r="AQ180">
            <v>2.5764798461134926</v>
          </cell>
          <cell r="AR180">
            <v>4.3618674057522089</v>
          </cell>
        </row>
        <row r="181">
          <cell r="AO181">
            <v>39994</v>
          </cell>
          <cell r="AP181">
            <v>2.5460567662595786</v>
          </cell>
          <cell r="AQ181">
            <v>2.5911340386465</v>
          </cell>
          <cell r="AR181">
            <v>4.4285049821142577</v>
          </cell>
        </row>
        <row r="182">
          <cell r="AO182">
            <v>40025</v>
          </cell>
          <cell r="AP182">
            <v>2.7386238173695951</v>
          </cell>
          <cell r="AQ182">
            <v>2.6329282154411144</v>
          </cell>
          <cell r="AR182">
            <v>4.552328982574589</v>
          </cell>
        </row>
        <row r="183">
          <cell r="AO183">
            <v>40056</v>
          </cell>
          <cell r="AP183">
            <v>2.8374976644641885</v>
          </cell>
          <cell r="AQ183">
            <v>2.660190609425551</v>
          </cell>
          <cell r="AR183">
            <v>4.6570492840908004</v>
          </cell>
        </row>
        <row r="184">
          <cell r="AO184">
            <v>40086</v>
          </cell>
          <cell r="AP184">
            <v>2.9433866118594287</v>
          </cell>
          <cell r="AQ184">
            <v>2.68813500043718</v>
          </cell>
          <cell r="AR184">
            <v>4.8322384509892311</v>
          </cell>
        </row>
        <row r="185">
          <cell r="AO185">
            <v>40117</v>
          </cell>
          <cell r="AP185">
            <v>2.8887095952304138</v>
          </cell>
          <cell r="AQ185">
            <v>2.7014077118125406</v>
          </cell>
          <cell r="AR185">
            <v>4.8581655845712701</v>
          </cell>
        </row>
        <row r="186">
          <cell r="AO186">
            <v>40147</v>
          </cell>
          <cell r="AP186">
            <v>3.0619808740848971</v>
          </cell>
          <cell r="AQ186">
            <v>2.7363819183352303</v>
          </cell>
          <cell r="AR186">
            <v>4.9193367410547317</v>
          </cell>
        </row>
        <row r="187">
          <cell r="AO187">
            <v>40178</v>
          </cell>
          <cell r="AP187">
            <v>3.1211251337625079</v>
          </cell>
          <cell r="AQ187">
            <v>2.6936084637579807</v>
          </cell>
          <cell r="AR187">
            <v>5.0353686956354951</v>
          </cell>
        </row>
        <row r="188">
          <cell r="AO188">
            <v>40209</v>
          </cell>
          <cell r="AP188">
            <v>3.0088495575221264</v>
          </cell>
          <cell r="AQ188">
            <v>2.7347556177319245</v>
          </cell>
          <cell r="AR188">
            <v>5.0702195199140716</v>
          </cell>
        </row>
        <row r="189">
          <cell r="AO189">
            <v>40237</v>
          </cell>
          <cell r="AP189">
            <v>3.102050175802153</v>
          </cell>
          <cell r="AQ189">
            <v>2.7449680860365504</v>
          </cell>
          <cell r="AR189">
            <v>5.1110738158487825</v>
          </cell>
        </row>
        <row r="190">
          <cell r="AO190">
            <v>40268</v>
          </cell>
          <cell r="AP190">
            <v>3.2892497409678492</v>
          </cell>
          <cell r="AQ190">
            <v>2.7415930751071107</v>
          </cell>
          <cell r="AR190">
            <v>5.2662625991388001</v>
          </cell>
        </row>
        <row r="191">
          <cell r="AO191">
            <v>40298</v>
          </cell>
          <cell r="AP191">
            <v>3.3411750717646491</v>
          </cell>
          <cell r="AQ191">
            <v>2.7701320276296251</v>
          </cell>
          <cell r="AR191">
            <v>5.3579498048392225</v>
          </cell>
        </row>
        <row r="192">
          <cell r="AO192">
            <v>40329</v>
          </cell>
          <cell r="AP192">
            <v>3.0743804460448789</v>
          </cell>
          <cell r="AQ192">
            <v>2.793442336276998</v>
          </cell>
          <cell r="AR192">
            <v>5.2152282949565105</v>
          </cell>
        </row>
        <row r="193">
          <cell r="AO193">
            <v>40359</v>
          </cell>
          <cell r="AP193">
            <v>2.9134407962903226</v>
          </cell>
          <cell r="AQ193">
            <v>2.8372475299466666</v>
          </cell>
          <cell r="AR193">
            <v>5.1583631429037258</v>
          </cell>
        </row>
        <row r="194">
          <cell r="AO194">
            <v>40390</v>
          </cell>
          <cell r="AP194">
            <v>3.1175581336096374</v>
          </cell>
          <cell r="AQ194">
            <v>2.8675177056920544</v>
          </cell>
          <cell r="AR194">
            <v>5.2600625281712441</v>
          </cell>
        </row>
        <row r="195">
          <cell r="AO195">
            <v>40421</v>
          </cell>
          <cell r="AP195">
            <v>2.9768314847213522</v>
          </cell>
          <cell r="AQ195">
            <v>2.904415493573492</v>
          </cell>
          <cell r="AR195">
            <v>5.2398847256720353</v>
          </cell>
        </row>
        <row r="196">
          <cell r="AO196">
            <v>40451</v>
          </cell>
          <cell r="AP196">
            <v>3.2424880675352061</v>
          </cell>
          <cell r="AQ196">
            <v>2.9075107108507496</v>
          </cell>
          <cell r="AR196">
            <v>5.3718891755296205</v>
          </cell>
        </row>
        <row r="197">
          <cell r="AO197">
            <v>40482</v>
          </cell>
          <cell r="AP197">
            <v>3.3658723013945302</v>
          </cell>
          <cell r="AQ197">
            <v>2.9178630759814652</v>
          </cell>
          <cell r="AR197">
            <v>5.4717712159427672</v>
          </cell>
        </row>
        <row r="198">
          <cell r="AO198">
            <v>40512</v>
          </cell>
          <cell r="AP198">
            <v>3.3662969442698722</v>
          </cell>
          <cell r="AQ198">
            <v>2.9010929439538358</v>
          </cell>
          <cell r="AR198">
            <v>5.4859599321013128</v>
          </cell>
        </row>
        <row r="199">
          <cell r="AO199">
            <v>40543</v>
          </cell>
          <cell r="AP199">
            <v>3.5912727396259778</v>
          </cell>
          <cell r="AQ199">
            <v>2.8698085162192899</v>
          </cell>
          <cell r="AR199">
            <v>5.6326853547898326</v>
          </cell>
        </row>
        <row r="200">
          <cell r="AO200">
            <v>40574</v>
          </cell>
          <cell r="AP200">
            <v>3.6763881575594959</v>
          </cell>
          <cell r="AQ200">
            <v>2.8731485529422067</v>
          </cell>
          <cell r="AR200">
            <v>5.7272831893203442</v>
          </cell>
        </row>
        <row r="201">
          <cell r="AO201">
            <v>40602</v>
          </cell>
          <cell r="AP201">
            <v>3.802337234385885</v>
          </cell>
          <cell r="AQ201">
            <v>2.8803357523826194</v>
          </cell>
          <cell r="AR201">
            <v>5.8053858621119581</v>
          </cell>
        </row>
        <row r="202">
          <cell r="AO202">
            <v>40633</v>
          </cell>
          <cell r="AP202">
            <v>3.803848963022102</v>
          </cell>
          <cell r="AQ202">
            <v>2.8819270787794018</v>
          </cell>
          <cell r="AR202">
            <v>5.8260096093907361</v>
          </cell>
        </row>
        <row r="203">
          <cell r="AO203">
            <v>40663</v>
          </cell>
          <cell r="AP203">
            <v>3.9164982249927847</v>
          </cell>
          <cell r="AQ203">
            <v>2.9185100988021353</v>
          </cell>
          <cell r="AR203">
            <v>5.8955769950035029</v>
          </cell>
        </row>
        <row r="204">
          <cell r="AO204">
            <v>40694</v>
          </cell>
          <cell r="AP204">
            <v>3.8721655088070959</v>
          </cell>
          <cell r="AQ204">
            <v>2.9565970097053444</v>
          </cell>
          <cell r="AR204">
            <v>5.8681537886125863</v>
          </cell>
        </row>
        <row r="205">
          <cell r="AO205">
            <v>40724</v>
          </cell>
          <cell r="AP205">
            <v>3.8076197917551364</v>
          </cell>
          <cell r="AQ205">
            <v>2.947940893590979</v>
          </cell>
          <cell r="AR205">
            <v>5.8081142769460961</v>
          </cell>
        </row>
        <row r="206">
          <cell r="AO206">
            <v>40755</v>
          </cell>
          <cell r="AP206">
            <v>3.7301989027228126</v>
          </cell>
          <cell r="AQ206">
            <v>2.9947188948150765</v>
          </cell>
          <cell r="AR206">
            <v>5.7969320917207741</v>
          </cell>
        </row>
        <row r="207">
          <cell r="AO207">
            <v>40786</v>
          </cell>
          <cell r="AP207">
            <v>3.527559322609688</v>
          </cell>
          <cell r="AQ207">
            <v>3.0384716271749612</v>
          </cell>
          <cell r="AR207">
            <v>5.5812530568795395</v>
          </cell>
        </row>
        <row r="208">
          <cell r="AO208">
            <v>40816</v>
          </cell>
          <cell r="AP208">
            <v>3.2795848691250677</v>
          </cell>
          <cell r="AQ208">
            <v>3.0605753256973016</v>
          </cell>
          <cell r="AR208">
            <v>5.3612680176076282</v>
          </cell>
        </row>
        <row r="209">
          <cell r="AO209">
            <v>40847</v>
          </cell>
          <cell r="AP209">
            <v>3.6380174273436063</v>
          </cell>
          <cell r="AQ209">
            <v>3.0638629011104341</v>
          </cell>
          <cell r="AR209">
            <v>5.5234816299521476</v>
          </cell>
        </row>
        <row r="210">
          <cell r="AO210">
            <v>40877</v>
          </cell>
          <cell r="AP210">
            <v>3.6299831841421391</v>
          </cell>
          <cell r="AQ210">
            <v>3.0612048614147098</v>
          </cell>
          <cell r="AR210">
            <v>5.458042829879262</v>
          </cell>
        </row>
        <row r="211">
          <cell r="AO211">
            <v>40908</v>
          </cell>
          <cell r="AP211">
            <v>3.6671139571620293</v>
          </cell>
          <cell r="AQ211">
            <v>3.0948500480895369</v>
          </cell>
          <cell r="AR211">
            <v>5.4465633481342266</v>
          </cell>
        </row>
        <row r="212">
          <cell r="AO212">
            <v>40939</v>
          </cell>
          <cell r="AP212">
            <v>3.8314507499193202</v>
          </cell>
          <cell r="AQ212">
            <v>3.1220250065576667</v>
          </cell>
          <cell r="AR212">
            <v>5.5846240158046685</v>
          </cell>
        </row>
        <row r="213">
          <cell r="AO213">
            <v>40968</v>
          </cell>
          <cell r="AP213">
            <v>3.9971294141626919</v>
          </cell>
          <cell r="AQ213">
            <v>3.1213080353239517</v>
          </cell>
          <cell r="AR213">
            <v>5.688711363440202</v>
          </cell>
        </row>
        <row r="214">
          <cell r="AO214">
            <v>40999</v>
          </cell>
          <cell r="AP214">
            <v>4.1286667912285795</v>
          </cell>
          <cell r="AQ214">
            <v>3.1042056483343567</v>
          </cell>
          <cell r="AR214">
            <v>5.7111764310991351</v>
          </cell>
        </row>
        <row r="215">
          <cell r="AO215">
            <v>41029</v>
          </cell>
          <cell r="AP215">
            <v>4.1027635758327277</v>
          </cell>
          <cell r="AQ215">
            <v>3.1386202675526831</v>
          </cell>
          <cell r="AR215">
            <v>5.6922213804148729</v>
          </cell>
        </row>
        <row r="216">
          <cell r="AO216">
            <v>41060</v>
          </cell>
          <cell r="AP216">
            <v>3.8561819509792294</v>
          </cell>
          <cell r="AQ216">
            <v>3.1670193232491068</v>
          </cell>
          <cell r="AR216">
            <v>5.5595887717817654</v>
          </cell>
        </row>
        <row r="217">
          <cell r="AO217">
            <v>41090</v>
          </cell>
          <cell r="AP217">
            <v>4.0150663292171309</v>
          </cell>
          <cell r="AQ217">
            <v>3.1682609075806623</v>
          </cell>
          <cell r="AR217">
            <v>5.5695242296663574</v>
          </cell>
        </row>
        <row r="218">
          <cell r="AO218">
            <v>41121</v>
          </cell>
          <cell r="AP218">
            <v>4.0708304316070212</v>
          </cell>
          <cell r="AQ218">
            <v>3.2119611786307627</v>
          </cell>
          <cell r="AR218">
            <v>5.5955041094051197</v>
          </cell>
        </row>
        <row r="219">
          <cell r="AO219">
            <v>41152</v>
          </cell>
          <cell r="AP219">
            <v>4.1625193212508309</v>
          </cell>
          <cell r="AQ219">
            <v>3.2140596310221246</v>
          </cell>
          <cell r="AR219">
            <v>5.6590872037823781</v>
          </cell>
        </row>
        <row r="220">
          <cell r="AO220">
            <v>41182</v>
          </cell>
          <cell r="AP220">
            <v>4.2700898544324248</v>
          </cell>
          <cell r="AQ220">
            <v>3.2184838681472452</v>
          </cell>
          <cell r="AR220">
            <v>5.731253536390053</v>
          </cell>
        </row>
        <row r="221">
          <cell r="AO221">
            <v>41213</v>
          </cell>
          <cell r="AP221">
            <v>4.1912421653389531</v>
          </cell>
          <cell r="AQ221">
            <v>3.2248141995278519</v>
          </cell>
          <cell r="AR221">
            <v>5.7561065664170012</v>
          </cell>
        </row>
        <row r="222">
          <cell r="AO222">
            <v>41243</v>
          </cell>
          <cell r="AP222">
            <v>4.2155487235235194</v>
          </cell>
          <cell r="AQ222">
            <v>3.2299029465769036</v>
          </cell>
          <cell r="AR222">
            <v>5.8150192283716784</v>
          </cell>
        </row>
        <row r="223">
          <cell r="AO223">
            <v>41274</v>
          </cell>
          <cell r="AP223">
            <v>4.2539704108844481</v>
          </cell>
          <cell r="AQ223">
            <v>3.2253038384191703</v>
          </cell>
          <cell r="AR223">
            <v>5.9305716724367761</v>
          </cell>
        </row>
        <row r="224">
          <cell r="AO224">
            <v>41305</v>
          </cell>
          <cell r="AP224">
            <v>4.4743091060418205</v>
          </cell>
          <cell r="AQ224">
            <v>3.2027454752120352</v>
          </cell>
          <cell r="AR224">
            <v>6.0662731483701435</v>
          </cell>
        </row>
        <row r="225">
          <cell r="AO225">
            <v>41333</v>
          </cell>
          <cell r="AP225">
            <v>4.5350500229307178</v>
          </cell>
          <cell r="AQ225">
            <v>3.2187986360059497</v>
          </cell>
          <cell r="AR225">
            <v>6.0883689929320139</v>
          </cell>
        </row>
        <row r="226">
          <cell r="AO226">
            <v>41364</v>
          </cell>
          <cell r="AP226">
            <v>4.7051279873626308</v>
          </cell>
          <cell r="AQ226">
            <v>3.2213692401853673</v>
          </cell>
          <cell r="AR226">
            <v>6.1495449445206329</v>
          </cell>
        </row>
        <row r="227">
          <cell r="AO227">
            <v>41394</v>
          </cell>
          <cell r="AP227">
            <v>4.7957807483906061</v>
          </cell>
          <cell r="AQ227">
            <v>3.2539652006645139</v>
          </cell>
          <cell r="AR227">
            <v>6.2105434772184545</v>
          </cell>
        </row>
        <row r="228">
          <cell r="AO228">
            <v>41425</v>
          </cell>
          <cell r="AP228">
            <v>4.9079544103409063</v>
          </cell>
          <cell r="AQ228">
            <v>3.1959080178368491</v>
          </cell>
          <cell r="AR228">
            <v>6.3248300135221953</v>
          </cell>
        </row>
        <row r="229">
          <cell r="AO229">
            <v>41455</v>
          </cell>
          <cell r="AP229">
            <v>4.8420498360878534</v>
          </cell>
          <cell r="AQ229">
            <v>3.1464719769170273</v>
          </cell>
          <cell r="AR229">
            <v>6.2595062959730701</v>
          </cell>
        </row>
        <row r="230">
          <cell r="AO230">
            <v>41486</v>
          </cell>
          <cell r="AP230">
            <v>5.0884446180762017</v>
          </cell>
          <cell r="AQ230">
            <v>3.1507738043193183</v>
          </cell>
          <cell r="AR230">
            <v>6.3466381517746671</v>
          </cell>
        </row>
        <row r="231">
          <cell r="AO231">
            <v>41517</v>
          </cell>
          <cell r="AP231">
            <v>4.9410765546175712</v>
          </cell>
          <cell r="AQ231">
            <v>3.1346681822156195</v>
          </cell>
          <cell r="AR231">
            <v>6.3314184880074409</v>
          </cell>
        </row>
        <row r="232">
          <cell r="AO232">
            <v>41547</v>
          </cell>
          <cell r="AP232">
            <v>5.0960202469723006</v>
          </cell>
          <cell r="AQ232">
            <v>3.164343796450122</v>
          </cell>
          <cell r="AR232">
            <v>6.4291043702588384</v>
          </cell>
        </row>
        <row r="233">
          <cell r="AO233">
            <v>41578</v>
          </cell>
          <cell r="AP233">
            <v>5.3302702427258728</v>
          </cell>
          <cell r="AQ233">
            <v>3.1899274285214698</v>
          </cell>
          <cell r="AR233">
            <v>6.525936723792352</v>
          </cell>
        </row>
        <row r="234">
          <cell r="AO234">
            <v>41608</v>
          </cell>
          <cell r="AP234">
            <v>5.4927046354016316</v>
          </cell>
          <cell r="AQ234">
            <v>3.177983736993971</v>
          </cell>
          <cell r="AR234">
            <v>6.5936196330785517</v>
          </cell>
        </row>
        <row r="235">
          <cell r="AO235">
            <v>41639</v>
          </cell>
          <cell r="AP235">
            <v>5.6317666842185776</v>
          </cell>
          <cell r="AQ235">
            <v>3.16002448194457</v>
          </cell>
          <cell r="AR235">
            <v>6.6723121038044351</v>
          </cell>
        </row>
        <row r="236">
          <cell r="AO236">
            <v>41670</v>
          </cell>
          <cell r="AP236">
            <v>5.437042447301824</v>
          </cell>
          <cell r="AQ236">
            <v>3.2067150476523603</v>
          </cell>
          <cell r="AR236">
            <v>6.6723025135941212</v>
          </cell>
        </row>
        <row r="237">
          <cell r="AO237">
            <v>41698</v>
          </cell>
          <cell r="AP237">
            <v>5.6857642722470461</v>
          </cell>
          <cell r="AQ237">
            <v>3.2237649733321714</v>
          </cell>
          <cell r="AR237">
            <v>6.7970184036135892</v>
          </cell>
        </row>
        <row r="238">
          <cell r="AO238">
            <v>41729</v>
          </cell>
          <cell r="AP238">
            <v>5.7335450885805095</v>
          </cell>
          <cell r="AQ238">
            <v>3.2182740229081088</v>
          </cell>
          <cell r="AR238">
            <v>6.8045419236043836</v>
          </cell>
        </row>
        <row r="239">
          <cell r="AO239">
            <v>41759</v>
          </cell>
          <cell r="AP239">
            <v>5.7759244475396239</v>
          </cell>
          <cell r="AQ239">
            <v>3.2454314942729772</v>
          </cell>
          <cell r="AR239">
            <v>6.8089150595072532</v>
          </cell>
        </row>
        <row r="240">
          <cell r="AO240">
            <v>41790</v>
          </cell>
          <cell r="AP240">
            <v>5.9115214104937799</v>
          </cell>
          <cell r="AQ240">
            <v>3.2823817434641982</v>
          </cell>
          <cell r="AR240">
            <v>6.8714480258552042</v>
          </cell>
        </row>
        <row r="241">
          <cell r="AO241">
            <v>41820</v>
          </cell>
          <cell r="AP241">
            <v>6.0336317157270782</v>
          </cell>
          <cell r="AQ241">
            <v>3.2840779924805488</v>
          </cell>
          <cell r="AR241">
            <v>6.9618932993200513</v>
          </cell>
        </row>
        <row r="242">
          <cell r="AO242">
            <v>41851</v>
          </cell>
          <cell r="AP242">
            <v>5.9504186978750919</v>
          </cell>
          <cell r="AQ242">
            <v>3.2758415668444552</v>
          </cell>
          <cell r="AR242">
            <v>6.9172173045754866</v>
          </cell>
        </row>
        <row r="243">
          <cell r="AO243">
            <v>41882</v>
          </cell>
          <cell r="AP243">
            <v>6.1884734937917267</v>
          </cell>
          <cell r="AQ243">
            <v>3.3120048963889164</v>
          </cell>
          <cell r="AR243">
            <v>6.942242958388074</v>
          </cell>
        </row>
        <row r="244">
          <cell r="AO244">
            <v>41912</v>
          </cell>
          <cell r="AP244">
            <v>6.1016934757868686</v>
          </cell>
          <cell r="AQ244">
            <v>3.2895164815948266</v>
          </cell>
          <cell r="AR244">
            <v>6.8422362452408541</v>
          </cell>
        </row>
        <row r="245">
          <cell r="AO245">
            <v>41943</v>
          </cell>
          <cell r="AP245">
            <v>6.2507261393168392</v>
          </cell>
          <cell r="AQ245">
            <v>3.3218501355250529</v>
          </cell>
          <cell r="AR245">
            <v>6.7280552012505597</v>
          </cell>
        </row>
        <row r="246">
          <cell r="AO246">
            <v>41973</v>
          </cell>
          <cell r="AP246">
            <v>6.4188337608071668</v>
          </cell>
          <cell r="AQ246">
            <v>3.3454227507213457</v>
          </cell>
          <cell r="AR246">
            <v>6.7627765576899064</v>
          </cell>
        </row>
        <row r="247">
          <cell r="AO247">
            <v>42004</v>
          </cell>
          <cell r="AP247">
            <v>6.4026633601141496</v>
          </cell>
          <cell r="AQ247">
            <v>3.3485529422051261</v>
          </cell>
          <cell r="AR247">
            <v>6.7442482713645875</v>
          </cell>
        </row>
        <row r="248">
          <cell r="AO248">
            <v>42035</v>
          </cell>
          <cell r="AP248">
            <v>6.2104530090194201</v>
          </cell>
          <cell r="AQ248">
            <v>3.4187636617994257</v>
          </cell>
          <cell r="AR248">
            <v>6.6727292779530618</v>
          </cell>
        </row>
        <row r="249">
          <cell r="AO249">
            <v>42063</v>
          </cell>
          <cell r="AP249">
            <v>6.5673908243167558</v>
          </cell>
          <cell r="AQ249">
            <v>3.3866223660050743</v>
          </cell>
          <cell r="AR249">
            <v>6.8404764416483621</v>
          </cell>
        </row>
        <row r="250">
          <cell r="AO250">
            <v>42094</v>
          </cell>
          <cell r="AP250">
            <v>6.4635231770081418</v>
          </cell>
          <cell r="AQ250">
            <v>3.4023432718370228</v>
          </cell>
          <cell r="AR250">
            <v>6.8662645171808583</v>
          </cell>
        </row>
        <row r="251">
          <cell r="AO251">
            <v>42124</v>
          </cell>
          <cell r="AP251">
            <v>6.5255380225230644</v>
          </cell>
          <cell r="AQ251">
            <v>3.3901372737606041</v>
          </cell>
          <cell r="AR251">
            <v>6.9528209603636579</v>
          </cell>
        </row>
        <row r="252">
          <cell r="AO252">
            <v>42155</v>
          </cell>
          <cell r="AP252">
            <v>6.6094474546906117</v>
          </cell>
          <cell r="AQ252">
            <v>3.3819707965375558</v>
          </cell>
          <cell r="AR252">
            <v>6.9999376636329602</v>
          </cell>
        </row>
        <row r="253">
          <cell r="AO253">
            <v>42185</v>
          </cell>
          <cell r="AP253">
            <v>6.481494063492609</v>
          </cell>
          <cell r="AQ253">
            <v>3.3450904957593797</v>
          </cell>
          <cell r="AR253">
            <v>6.9073537732682446</v>
          </cell>
        </row>
        <row r="254">
          <cell r="AO254">
            <v>42216</v>
          </cell>
          <cell r="AP254">
            <v>6.6172948550269295</v>
          </cell>
          <cell r="AQ254">
            <v>3.3683483430969683</v>
          </cell>
          <cell r="AR254">
            <v>6.8391529926251247</v>
          </cell>
        </row>
        <row r="255">
          <cell r="AO255">
            <v>42247</v>
          </cell>
          <cell r="AP255">
            <v>6.218045623630533</v>
          </cell>
          <cell r="AQ255">
            <v>3.3635044154935758</v>
          </cell>
          <cell r="AR255">
            <v>6.6881743116626513</v>
          </cell>
        </row>
        <row r="256">
          <cell r="AO256">
            <v>42277</v>
          </cell>
          <cell r="AP256">
            <v>6.0641890170366786</v>
          </cell>
          <cell r="AQ256">
            <v>3.386255136836585</v>
          </cell>
          <cell r="AR256">
            <v>6.5303721960622561</v>
          </cell>
        </row>
        <row r="257">
          <cell r="AO257">
            <v>42308</v>
          </cell>
          <cell r="AP257">
            <v>6.5757308103884693</v>
          </cell>
          <cell r="AQ257">
            <v>3.3868322112442089</v>
          </cell>
          <cell r="AR257">
            <v>6.6183863512126777</v>
          </cell>
        </row>
        <row r="258">
          <cell r="AO258">
            <v>42338</v>
          </cell>
          <cell r="AP258">
            <v>6.5952813683692071</v>
          </cell>
          <cell r="AQ258">
            <v>3.3778788143744003</v>
          </cell>
          <cell r="AR258">
            <v>6.5706223087472271</v>
          </cell>
        </row>
        <row r="259">
          <cell r="AO259">
            <v>42369</v>
          </cell>
          <cell r="AP259">
            <v>6.49126084962547</v>
          </cell>
          <cell r="AQ259">
            <v>3.3669668619393214</v>
          </cell>
          <cell r="AR259">
            <v>6.5046944079483628</v>
          </cell>
        </row>
        <row r="260">
          <cell r="AO260">
            <v>42400</v>
          </cell>
          <cell r="AP260">
            <v>6.1691437501061657</v>
          </cell>
          <cell r="AQ260">
            <v>3.4132901984786237</v>
          </cell>
          <cell r="AR260">
            <v>6.2988213631524905</v>
          </cell>
        </row>
        <row r="261">
          <cell r="AO261">
            <v>42429</v>
          </cell>
          <cell r="AP261">
            <v>6.1608207497494654</v>
          </cell>
          <cell r="AQ261">
            <v>3.4375098364955861</v>
          </cell>
          <cell r="AR261">
            <v>6.2661091557737825</v>
          </cell>
        </row>
        <row r="262">
          <cell r="AO262">
            <v>42460</v>
          </cell>
          <cell r="AP262">
            <v>6.5787542676609032</v>
          </cell>
          <cell r="AQ262">
            <v>3.4690390836757907</v>
          </cell>
          <cell r="AR262">
            <v>6.4583017655577155</v>
          </cell>
        </row>
        <row r="263">
          <cell r="AO263">
            <v>42490</v>
          </cell>
          <cell r="AP263">
            <v>6.6042668116114411</v>
          </cell>
          <cell r="AQ263">
            <v>3.4823642563609352</v>
          </cell>
          <cell r="AR263">
            <v>6.5825813010079264</v>
          </cell>
        </row>
        <row r="264">
          <cell r="AO264">
            <v>42521</v>
          </cell>
          <cell r="AP264">
            <v>6.722861073836909</v>
          </cell>
          <cell r="AQ264">
            <v>3.4832560986272636</v>
          </cell>
          <cell r="AR264">
            <v>6.650456014500393</v>
          </cell>
        </row>
        <row r="265">
          <cell r="AO265">
            <v>42551</v>
          </cell>
          <cell r="AP265">
            <v>6.7402884174409392</v>
          </cell>
          <cell r="AQ265">
            <v>3.5458424411996168</v>
          </cell>
          <cell r="AR265">
            <v>6.6466582912163217</v>
          </cell>
        </row>
        <row r="266">
          <cell r="AO266">
            <v>42582</v>
          </cell>
          <cell r="AP266">
            <v>6.9887894280909828</v>
          </cell>
          <cell r="AQ266">
            <v>3.5682609075806608</v>
          </cell>
          <cell r="AR266">
            <v>6.7719495938545871</v>
          </cell>
        </row>
        <row r="267">
          <cell r="AO267">
            <v>42613</v>
          </cell>
          <cell r="AP267">
            <v>6.9986071713688851</v>
          </cell>
          <cell r="AQ267">
            <v>3.5641864125207676</v>
          </cell>
          <cell r="AR267">
            <v>6.8857278490117224</v>
          </cell>
        </row>
        <row r="268">
          <cell r="AO268">
            <v>42643</v>
          </cell>
          <cell r="AP268">
            <v>6.9999150714249385</v>
          </cell>
          <cell r="AQ268">
            <v>3.5620879601294062</v>
          </cell>
          <cell r="AR268">
            <v>6.9454412935275602</v>
          </cell>
        </row>
        <row r="269">
          <cell r="AO269">
            <v>42674</v>
          </cell>
          <cell r="AP269">
            <v>6.8722334516671539</v>
          </cell>
          <cell r="AQ269">
            <v>3.5348430532482311</v>
          </cell>
          <cell r="AR269">
            <v>6.9524613274769047</v>
          </cell>
        </row>
        <row r="270">
          <cell r="AO270">
            <v>42704</v>
          </cell>
          <cell r="AP270">
            <v>7.1267474054320381</v>
          </cell>
          <cell r="AQ270">
            <v>3.4512372125557413</v>
          </cell>
          <cell r="AR270">
            <v>7.0719697332962435</v>
          </cell>
        </row>
        <row r="271">
          <cell r="AO271">
            <v>42735</v>
          </cell>
          <cell r="AP271">
            <v>7.2676099400404333</v>
          </cell>
          <cell r="AQ271">
            <v>3.4560986272623948</v>
          </cell>
          <cell r="AR271">
            <v>7.1921446587323592</v>
          </cell>
        </row>
        <row r="272">
          <cell r="AO272">
            <v>42766</v>
          </cell>
          <cell r="AP272">
            <v>7.4054490173763945</v>
          </cell>
          <cell r="AQ272">
            <v>3.4628836233277962</v>
          </cell>
          <cell r="AR272">
            <v>7.2989891918329697</v>
          </cell>
        </row>
        <row r="273">
          <cell r="AO273">
            <v>42794</v>
          </cell>
          <cell r="AP273">
            <v>7.6995057156931113</v>
          </cell>
          <cell r="AQ273">
            <v>3.4861589577686463</v>
          </cell>
          <cell r="AR273">
            <v>7.3559454508837314</v>
          </cell>
        </row>
        <row r="274">
          <cell r="AO274">
            <v>42825</v>
          </cell>
          <cell r="AP274">
            <v>7.7084741732203303</v>
          </cell>
          <cell r="AQ274">
            <v>3.4843228119262051</v>
          </cell>
          <cell r="AR274">
            <v>7.3672571039482824</v>
          </cell>
        </row>
        <row r="275">
          <cell r="AO275">
            <v>42855</v>
          </cell>
          <cell r="AP275">
            <v>7.7876445908990624</v>
          </cell>
          <cell r="AQ275">
            <v>3.5112179767421536</v>
          </cell>
          <cell r="AR275">
            <v>7.4318471704084388</v>
          </cell>
        </row>
        <row r="276">
          <cell r="AO276">
            <v>42886</v>
          </cell>
          <cell r="AP276">
            <v>7.8972364241672848</v>
          </cell>
          <cell r="AQ276">
            <v>3.5382355512809309</v>
          </cell>
          <cell r="AR276">
            <v>7.4419216863425728</v>
          </cell>
        </row>
        <row r="277">
          <cell r="AO277">
            <v>42916</v>
          </cell>
          <cell r="AP277">
            <v>7.9465289691369652</v>
          </cell>
          <cell r="AQ277">
            <v>3.5346856693188782</v>
          </cell>
          <cell r="AR277">
            <v>7.4797215002924924</v>
          </cell>
        </row>
        <row r="278">
          <cell r="AO278">
            <v>42947</v>
          </cell>
          <cell r="AP278">
            <v>8.1099315475685056</v>
          </cell>
          <cell r="AQ278">
            <v>3.5498994491562481</v>
          </cell>
          <cell r="AR278">
            <v>7.5419379897001049</v>
          </cell>
        </row>
        <row r="279">
          <cell r="AO279">
            <v>42978</v>
          </cell>
          <cell r="AP279">
            <v>8.1347646629184975</v>
          </cell>
          <cell r="AQ279">
            <v>3.5817259770918959</v>
          </cell>
          <cell r="AR279">
            <v>7.5387060888245188</v>
          </cell>
        </row>
        <row r="280">
          <cell r="AO280">
            <v>43008</v>
          </cell>
          <cell r="AP280">
            <v>8.3025665415385781</v>
          </cell>
          <cell r="AQ280">
            <v>3.5646760514120848</v>
          </cell>
          <cell r="AR280">
            <v>7.5922817987398359</v>
          </cell>
        </row>
        <row r="281">
          <cell r="AO281">
            <v>43039</v>
          </cell>
          <cell r="AP281">
            <v>8.4963056069845369</v>
          </cell>
          <cell r="AQ281">
            <v>3.5667395295969233</v>
          </cell>
          <cell r="AR281">
            <v>7.6245384711286617</v>
          </cell>
        </row>
        <row r="282">
          <cell r="AO282">
            <v>43069</v>
          </cell>
          <cell r="AP282">
            <v>8.756883461009302</v>
          </cell>
          <cell r="AQ282">
            <v>3.5621579085424506</v>
          </cell>
          <cell r="AR282">
            <v>7.6351404486300281</v>
          </cell>
        </row>
        <row r="283">
          <cell r="AO283">
            <v>43100</v>
          </cell>
          <cell r="AP283">
            <v>8.8542455794676798</v>
          </cell>
          <cell r="AQ283">
            <v>3.5785083500918078</v>
          </cell>
          <cell r="AR283">
            <v>7.7376693870896478</v>
          </cell>
        </row>
        <row r="284">
          <cell r="AO284">
            <v>43131</v>
          </cell>
          <cell r="AP284">
            <v>9.3611842440507651</v>
          </cell>
          <cell r="AQ284">
            <v>3.5372912477048182</v>
          </cell>
          <cell r="AR284">
            <v>7.8365060945786418</v>
          </cell>
        </row>
        <row r="285">
          <cell r="AO285">
            <v>43159</v>
          </cell>
          <cell r="AP285">
            <v>9.0161704006930297</v>
          </cell>
          <cell r="AQ285">
            <v>3.5037684707528207</v>
          </cell>
          <cell r="AR285">
            <v>7.7855197414479171</v>
          </cell>
        </row>
        <row r="286">
          <cell r="AO286">
            <v>43190</v>
          </cell>
          <cell r="AP286">
            <v>8.7870331051585726</v>
          </cell>
          <cell r="AQ286">
            <v>3.5262393984436482</v>
          </cell>
          <cell r="AR286">
            <v>7.7462718057406876</v>
          </cell>
        </row>
        <row r="287">
          <cell r="AO287">
            <v>43220</v>
          </cell>
          <cell r="AP287">
            <v>8.820749749460715</v>
          </cell>
          <cell r="AQ287">
            <v>3.5000087435516312</v>
          </cell>
          <cell r="AR287">
            <v>7.7696815091154825</v>
          </cell>
        </row>
        <row r="288">
          <cell r="AO288">
            <v>43251</v>
          </cell>
          <cell r="AP288">
            <v>9.0331731014217169</v>
          </cell>
          <cell r="AQ288">
            <v>3.5249803270088318</v>
          </cell>
          <cell r="AR288">
            <v>7.8546699529120554</v>
          </cell>
        </row>
        <row r="289">
          <cell r="AO289">
            <v>43281</v>
          </cell>
          <cell r="AP289">
            <v>9.08876734666147</v>
          </cell>
          <cell r="AQ289">
            <v>3.5206435254000179</v>
          </cell>
          <cell r="AR289">
            <v>7.9212068320658151</v>
          </cell>
        </row>
        <row r="290">
          <cell r="AO290">
            <v>43312</v>
          </cell>
          <cell r="AP290">
            <v>9.4270038897287503</v>
          </cell>
          <cell r="AQ290">
            <v>3.5214829063565625</v>
          </cell>
          <cell r="AR290">
            <v>7.9248223413539343</v>
          </cell>
        </row>
        <row r="291">
          <cell r="AO291">
            <v>43343</v>
          </cell>
          <cell r="AP291">
            <v>9.7341735600360231</v>
          </cell>
          <cell r="AQ291">
            <v>3.5441461921832658</v>
          </cell>
          <cell r="AR291">
            <v>7.9251052525581773</v>
          </cell>
        </row>
        <row r="292">
          <cell r="AO292">
            <v>43373</v>
          </cell>
          <cell r="AP292">
            <v>9.7895809624106267</v>
          </cell>
          <cell r="AQ292">
            <v>3.5213255224272109</v>
          </cell>
          <cell r="AR292">
            <v>7.9562494605506577</v>
          </cell>
        </row>
      </sheetData>
      <sheetData sheetId="5">
        <row r="3">
          <cell r="AV3" t="str">
            <v>S&amp;P 500 Return</v>
          </cell>
          <cell r="AW3" t="str">
            <v>BCAG</v>
          </cell>
          <cell r="AX3" t="str">
            <v>HFRI Macro (Total) Index</v>
          </cell>
        </row>
        <row r="4">
          <cell r="AU4">
            <v>34638</v>
          </cell>
          <cell r="AV4">
            <v>1</v>
          </cell>
          <cell r="AW4">
            <v>1</v>
          </cell>
          <cell r="AX4">
            <v>1</v>
          </cell>
        </row>
        <row r="5">
          <cell r="AU5">
            <v>34668</v>
          </cell>
          <cell r="AV5">
            <v>0.96358262701068398</v>
          </cell>
          <cell r="AW5">
            <v>0.9977791378858093</v>
          </cell>
          <cell r="AX5">
            <v>1.0038984467529617</v>
          </cell>
        </row>
        <row r="6">
          <cell r="AU6">
            <v>34699</v>
          </cell>
          <cell r="AV6">
            <v>0.97786761333718342</v>
          </cell>
          <cell r="AW6">
            <v>1.004669056570779</v>
          </cell>
          <cell r="AX6">
            <v>0.9940619685219787</v>
          </cell>
        </row>
        <row r="7">
          <cell r="AU7">
            <v>34730</v>
          </cell>
          <cell r="AV7">
            <v>1.0032272858525979</v>
          </cell>
          <cell r="AW7">
            <v>1.0245518929789279</v>
          </cell>
          <cell r="AX7">
            <v>0.98541309658659992</v>
          </cell>
        </row>
        <row r="8">
          <cell r="AU8">
            <v>34758</v>
          </cell>
          <cell r="AV8">
            <v>1.0423284018140744</v>
          </cell>
          <cell r="AW8">
            <v>1.0489114278219811</v>
          </cell>
          <cell r="AX8">
            <v>0.99970309842609872</v>
          </cell>
        </row>
        <row r="9">
          <cell r="AU9">
            <v>34789</v>
          </cell>
          <cell r="AV9">
            <v>1.0730895317038371</v>
          </cell>
          <cell r="AW9">
            <v>1.055346681822156</v>
          </cell>
          <cell r="AX9">
            <v>1.0136961986916966</v>
          </cell>
        </row>
        <row r="10">
          <cell r="AU10">
            <v>34819</v>
          </cell>
          <cell r="AV10">
            <v>1.1046829616292699</v>
          </cell>
          <cell r="AW10">
            <v>1.0700883098714695</v>
          </cell>
          <cell r="AX10">
            <v>1.0216028166923226</v>
          </cell>
        </row>
        <row r="11">
          <cell r="AU11">
            <v>34850</v>
          </cell>
          <cell r="AV11">
            <v>1.1488458206648211</v>
          </cell>
          <cell r="AW11">
            <v>1.1114977703943341</v>
          </cell>
          <cell r="AX11">
            <v>1.0475526596894793</v>
          </cell>
        </row>
        <row r="12">
          <cell r="AU12">
            <v>34880</v>
          </cell>
          <cell r="AV12">
            <v>1.1755303789513021</v>
          </cell>
          <cell r="AW12">
            <v>1.1196467605141207</v>
          </cell>
          <cell r="AX12">
            <v>1.0524773531870122</v>
          </cell>
        </row>
        <row r="13">
          <cell r="AU13">
            <v>34911</v>
          </cell>
          <cell r="AV13">
            <v>1.2145125949076825</v>
          </cell>
          <cell r="AW13">
            <v>1.1171461047477484</v>
          </cell>
          <cell r="AX13">
            <v>1.0938402604988586</v>
          </cell>
        </row>
        <row r="14">
          <cell r="AU14">
            <v>34942</v>
          </cell>
          <cell r="AV14">
            <v>1.2175700236101437</v>
          </cell>
          <cell r="AW14">
            <v>1.1306286613622452</v>
          </cell>
          <cell r="AX14">
            <v>1.1549858487673739</v>
          </cell>
        </row>
        <row r="15">
          <cell r="AU15">
            <v>34972</v>
          </cell>
          <cell r="AV15">
            <v>1.2689518115265059</v>
          </cell>
          <cell r="AW15">
            <v>1.1416280493136313</v>
          </cell>
          <cell r="AX15">
            <v>1.1921759980895024</v>
          </cell>
        </row>
        <row r="16">
          <cell r="AU16">
            <v>35003</v>
          </cell>
          <cell r="AV16">
            <v>1.2644166256178548</v>
          </cell>
          <cell r="AW16">
            <v>1.156474599982513</v>
          </cell>
          <cell r="AX16">
            <v>1.1970619652947874</v>
          </cell>
        </row>
        <row r="17">
          <cell r="AU17">
            <v>35033</v>
          </cell>
          <cell r="AV17">
            <v>1.3199089565675264</v>
          </cell>
          <cell r="AW17">
            <v>1.1738043193145056</v>
          </cell>
          <cell r="AX17">
            <v>1.2405160923880241</v>
          </cell>
        </row>
        <row r="18">
          <cell r="AU18">
            <v>35064</v>
          </cell>
          <cell r="AV18">
            <v>1.3453365719429955</v>
          </cell>
          <cell r="AW18">
            <v>1.1902771705866924</v>
          </cell>
          <cell r="AX18">
            <v>1.2855483158903653</v>
          </cell>
        </row>
        <row r="19">
          <cell r="AU19">
            <v>35095</v>
          </cell>
          <cell r="AV19">
            <v>1.3911300596198592</v>
          </cell>
          <cell r="AW19">
            <v>1.1981638541575588</v>
          </cell>
          <cell r="AX19">
            <v>1.3534225974369645</v>
          </cell>
        </row>
        <row r="20">
          <cell r="AU20">
            <v>35124</v>
          </cell>
          <cell r="AV20">
            <v>1.4040222173152375</v>
          </cell>
          <cell r="AW20">
            <v>1.1773542012765585</v>
          </cell>
          <cell r="AX20">
            <v>1.302400707400271</v>
          </cell>
        </row>
        <row r="21">
          <cell r="AU21">
            <v>35155</v>
          </cell>
          <cell r="AV21">
            <v>1.4175428464661213</v>
          </cell>
          <cell r="AW21">
            <v>1.1691702369502492</v>
          </cell>
          <cell r="AX21">
            <v>1.307218903594122</v>
          </cell>
        </row>
        <row r="22">
          <cell r="AU22">
            <v>35185</v>
          </cell>
          <cell r="AV22">
            <v>1.4384352759329397</v>
          </cell>
          <cell r="AW22">
            <v>1.1625950861239838</v>
          </cell>
          <cell r="AX22">
            <v>1.3478718288814227</v>
          </cell>
        </row>
        <row r="23">
          <cell r="AU23">
            <v>35216</v>
          </cell>
          <cell r="AV23">
            <v>1.4755320775228027</v>
          </cell>
          <cell r="AW23">
            <v>1.1602343271837021</v>
          </cell>
          <cell r="AX23">
            <v>1.3467939470805212</v>
          </cell>
        </row>
        <row r="24">
          <cell r="AU24">
            <v>35246</v>
          </cell>
          <cell r="AV24">
            <v>1.4811713349073423</v>
          </cell>
          <cell r="AW24">
            <v>1.1758153361895602</v>
          </cell>
          <cell r="AX24">
            <v>1.3325200811961255</v>
          </cell>
        </row>
        <row r="25">
          <cell r="AU25">
            <v>35277</v>
          </cell>
          <cell r="AV25">
            <v>1.4157253749596583</v>
          </cell>
          <cell r="AW25">
            <v>1.1790329631896477</v>
          </cell>
          <cell r="AX25">
            <v>1.2920091523137343</v>
          </cell>
        </row>
        <row r="26">
          <cell r="AU26">
            <v>35308</v>
          </cell>
          <cell r="AV26">
            <v>1.4455862619536963</v>
          </cell>
          <cell r="AW26">
            <v>1.1770569205211157</v>
          </cell>
          <cell r="AX26">
            <v>1.3014422316671341</v>
          </cell>
        </row>
        <row r="27">
          <cell r="AU27">
            <v>35338</v>
          </cell>
          <cell r="AV27">
            <v>1.5269648225842063</v>
          </cell>
          <cell r="AW27">
            <v>1.1975692926466732</v>
          </cell>
          <cell r="AX27">
            <v>1.3276018420806341</v>
          </cell>
        </row>
        <row r="28">
          <cell r="AU28">
            <v>35369</v>
          </cell>
          <cell r="AV28">
            <v>1.5690724101031028</v>
          </cell>
          <cell r="AW28">
            <v>1.2240972282941331</v>
          </cell>
          <cell r="AX28">
            <v>1.3485753565239276</v>
          </cell>
        </row>
        <row r="29">
          <cell r="AU29">
            <v>35399</v>
          </cell>
          <cell r="AV29">
            <v>1.6876666723285711</v>
          </cell>
          <cell r="AW29">
            <v>1.2450642651044854</v>
          </cell>
          <cell r="AX29">
            <v>1.4122284722154983</v>
          </cell>
        </row>
        <row r="30">
          <cell r="AU30">
            <v>35430</v>
          </cell>
          <cell r="AV30">
            <v>1.6542387851816616</v>
          </cell>
          <cell r="AW30">
            <v>1.2334878027454752</v>
          </cell>
          <cell r="AX30">
            <v>1.4053093746671954</v>
          </cell>
        </row>
        <row r="31">
          <cell r="AU31">
            <v>35461</v>
          </cell>
          <cell r="AV31">
            <v>1.7575798753248513</v>
          </cell>
          <cell r="AW31">
            <v>1.2372650170499255</v>
          </cell>
          <cell r="AX31">
            <v>1.4775435912827111</v>
          </cell>
        </row>
        <row r="32">
          <cell r="AU32">
            <v>35489</v>
          </cell>
          <cell r="AV32">
            <v>1.7713552902009402</v>
          </cell>
          <cell r="AW32">
            <v>1.2403427472239221</v>
          </cell>
          <cell r="AX32">
            <v>1.5010343147221221</v>
          </cell>
        </row>
        <row r="33">
          <cell r="AU33">
            <v>35520</v>
          </cell>
          <cell r="AV33">
            <v>1.6985715013673495</v>
          </cell>
          <cell r="AW33">
            <v>1.2265978840605052</v>
          </cell>
          <cell r="AX33">
            <v>1.4824231041059546</v>
          </cell>
        </row>
        <row r="34">
          <cell r="AU34">
            <v>35550</v>
          </cell>
          <cell r="AV34">
            <v>1.7999762199989804</v>
          </cell>
          <cell r="AW34">
            <v>1.2449593424849172</v>
          </cell>
          <cell r="AX34">
            <v>1.4791604139840637</v>
          </cell>
        </row>
        <row r="35">
          <cell r="AU35">
            <v>35581</v>
          </cell>
          <cell r="AV35">
            <v>1.9095680532672017</v>
          </cell>
          <cell r="AW35">
            <v>1.2567281629798024</v>
          </cell>
          <cell r="AX35">
            <v>1.5062300922653911</v>
          </cell>
        </row>
        <row r="36">
          <cell r="AU36">
            <v>35611</v>
          </cell>
          <cell r="AV36">
            <v>1.995125099791075</v>
          </cell>
          <cell r="AW36">
            <v>1.2716446620617297</v>
          </cell>
          <cell r="AX36">
            <v>1.5336450799859291</v>
          </cell>
        </row>
        <row r="37">
          <cell r="AU37">
            <v>35642</v>
          </cell>
          <cell r="AV37">
            <v>2.1538735923088672</v>
          </cell>
          <cell r="AW37">
            <v>1.3059193844539654</v>
          </cell>
          <cell r="AX37">
            <v>1.624129061823298</v>
          </cell>
        </row>
        <row r="38">
          <cell r="AU38">
            <v>35673</v>
          </cell>
          <cell r="AV38">
            <v>2.0332070728517309</v>
          </cell>
          <cell r="AW38">
            <v>1.2947975867797501</v>
          </cell>
          <cell r="AX38">
            <v>1.6038268031123024</v>
          </cell>
        </row>
        <row r="39">
          <cell r="AU39">
            <v>35703</v>
          </cell>
          <cell r="AV39">
            <v>2.1445484347663606</v>
          </cell>
          <cell r="AW39">
            <v>1.3138935035411388</v>
          </cell>
          <cell r="AX39">
            <v>1.652744564603523</v>
          </cell>
        </row>
        <row r="40">
          <cell r="AU40">
            <v>35734</v>
          </cell>
          <cell r="AV40">
            <v>2.0729366602687134</v>
          </cell>
          <cell r="AW40">
            <v>1.3329544460960043</v>
          </cell>
          <cell r="AX40">
            <v>1.6263009613802044</v>
          </cell>
        </row>
        <row r="41">
          <cell r="AU41">
            <v>35764</v>
          </cell>
          <cell r="AV41">
            <v>2.168888964380955</v>
          </cell>
          <cell r="AW41">
            <v>1.3390924193407363</v>
          </cell>
          <cell r="AX41">
            <v>1.6222347006941684</v>
          </cell>
        </row>
        <row r="42">
          <cell r="AU42">
            <v>35795</v>
          </cell>
          <cell r="AV42">
            <v>2.2061386374059406</v>
          </cell>
          <cell r="AW42">
            <v>1.3525749759552332</v>
          </cell>
          <cell r="AX42">
            <v>1.6697647700465033</v>
          </cell>
        </row>
        <row r="43">
          <cell r="AU43">
            <v>35826</v>
          </cell>
          <cell r="AV43">
            <v>2.2305471098805896</v>
          </cell>
          <cell r="AW43">
            <v>1.3699396694937485</v>
          </cell>
          <cell r="AX43">
            <v>1.6731049127528901</v>
          </cell>
        </row>
        <row r="44">
          <cell r="AU44">
            <v>35854</v>
          </cell>
          <cell r="AV44">
            <v>2.3914188167750914</v>
          </cell>
          <cell r="AW44">
            <v>1.368907930401329</v>
          </cell>
          <cell r="AX44">
            <v>1.7048927443064275</v>
          </cell>
        </row>
        <row r="45">
          <cell r="AU45">
            <v>35885</v>
          </cell>
          <cell r="AV45">
            <v>2.5138858220236768</v>
          </cell>
          <cell r="AW45">
            <v>1.3736119611786308</v>
          </cell>
          <cell r="AX45">
            <v>1.7909909735467142</v>
          </cell>
        </row>
        <row r="46">
          <cell r="AU46">
            <v>35915</v>
          </cell>
          <cell r="AV46">
            <v>2.5391775516790367</v>
          </cell>
          <cell r="AW46">
            <v>1.3807816735157823</v>
          </cell>
          <cell r="AX46">
            <v>1.7886641688208158</v>
          </cell>
        </row>
        <row r="47">
          <cell r="AU47">
            <v>35946</v>
          </cell>
          <cell r="AV47">
            <v>2.4955242640938957</v>
          </cell>
          <cell r="AW47">
            <v>1.3938795138585294</v>
          </cell>
          <cell r="AX47">
            <v>1.7900938144429701</v>
          </cell>
        </row>
        <row r="48">
          <cell r="AU48">
            <v>35976</v>
          </cell>
          <cell r="AV48">
            <v>2.5968950112954992</v>
          </cell>
          <cell r="AW48">
            <v>1.4057007956631986</v>
          </cell>
          <cell r="AX48">
            <v>1.8002981924503088</v>
          </cell>
        </row>
        <row r="49">
          <cell r="AU49">
            <v>36007</v>
          </cell>
          <cell r="AV49">
            <v>2.5692422672532387</v>
          </cell>
          <cell r="AW49">
            <v>1.4086910903208885</v>
          </cell>
          <cell r="AX49">
            <v>1.8044386785298201</v>
          </cell>
        </row>
        <row r="50">
          <cell r="AU50">
            <v>36038</v>
          </cell>
          <cell r="AV50">
            <v>2.1977816656192135</v>
          </cell>
          <cell r="AW50">
            <v>1.4316166826965115</v>
          </cell>
          <cell r="AX50">
            <v>1.7376745506943294</v>
          </cell>
        </row>
        <row r="51">
          <cell r="AU51">
            <v>36068</v>
          </cell>
          <cell r="AV51">
            <v>2.3385762573675528</v>
          </cell>
          <cell r="AW51">
            <v>1.4651394596485097</v>
          </cell>
          <cell r="AX51">
            <v>1.728986952466703</v>
          </cell>
        </row>
        <row r="52">
          <cell r="AU52">
            <v>36099</v>
          </cell>
          <cell r="AV52">
            <v>2.5287992798056824</v>
          </cell>
          <cell r="AW52">
            <v>1.4574101600069951</v>
          </cell>
          <cell r="AX52">
            <v>1.6973443445090952</v>
          </cell>
        </row>
        <row r="53">
          <cell r="AU53">
            <v>36129</v>
          </cell>
          <cell r="AV53">
            <v>2.6820783720890722</v>
          </cell>
          <cell r="AW53">
            <v>1.4656640727463499</v>
          </cell>
          <cell r="AX53">
            <v>1.730952311798287</v>
          </cell>
        </row>
        <row r="54">
          <cell r="AU54">
            <v>36160</v>
          </cell>
          <cell r="AV54">
            <v>2.8366313929984872</v>
          </cell>
          <cell r="AW54">
            <v>1.4700708227682087</v>
          </cell>
          <cell r="AX54">
            <v>1.7731865606857129</v>
          </cell>
        </row>
        <row r="55">
          <cell r="AU55">
            <v>36191</v>
          </cell>
          <cell r="AV55">
            <v>2.9552426409389692</v>
          </cell>
          <cell r="AW55">
            <v>1.4805630847250155</v>
          </cell>
          <cell r="AX55">
            <v>1.7875507879186867</v>
          </cell>
        </row>
        <row r="56">
          <cell r="AU56">
            <v>36219</v>
          </cell>
          <cell r="AV56">
            <v>2.8634008798600368</v>
          </cell>
          <cell r="AW56">
            <v>1.4547171461047481</v>
          </cell>
          <cell r="AX56">
            <v>1.765383212797748</v>
          </cell>
        </row>
        <row r="57">
          <cell r="AU57">
            <v>36250</v>
          </cell>
          <cell r="AV57">
            <v>2.9779525419122508</v>
          </cell>
          <cell r="AW57">
            <v>1.462778700708228</v>
          </cell>
          <cell r="AX57">
            <v>1.7842751890327135</v>
          </cell>
        </row>
        <row r="58">
          <cell r="AU58">
            <v>36280</v>
          </cell>
          <cell r="AV58">
            <v>3.0932855468550935</v>
          </cell>
          <cell r="AW58">
            <v>1.4674127830724846</v>
          </cell>
          <cell r="AX58">
            <v>1.8531466726046977</v>
          </cell>
        </row>
        <row r="59">
          <cell r="AU59">
            <v>36311</v>
          </cell>
          <cell r="AV59">
            <v>3.0202299865812838</v>
          </cell>
          <cell r="AW59">
            <v>1.4545597621753961</v>
          </cell>
          <cell r="AX59">
            <v>1.8364685494099076</v>
          </cell>
        </row>
        <row r="60">
          <cell r="AU60">
            <v>36341</v>
          </cell>
          <cell r="AV60">
            <v>3.187845022336214</v>
          </cell>
          <cell r="AW60">
            <v>1.4499256798111397</v>
          </cell>
          <cell r="AX60">
            <v>1.8761371814359058</v>
          </cell>
        </row>
        <row r="61">
          <cell r="AU61">
            <v>36372</v>
          </cell>
          <cell r="AV61">
            <v>3.0883087323560874</v>
          </cell>
          <cell r="AW61">
            <v>1.4437527323598851</v>
          </cell>
          <cell r="AX61">
            <v>1.8847666902251607</v>
          </cell>
        </row>
        <row r="62">
          <cell r="AU62">
            <v>36403</v>
          </cell>
          <cell r="AV62">
            <v>3.0730385745587951</v>
          </cell>
          <cell r="AW62">
            <v>1.4430182740229087</v>
          </cell>
          <cell r="AX62">
            <v>1.8744009526667886</v>
          </cell>
        </row>
        <row r="63">
          <cell r="AU63">
            <v>36433</v>
          </cell>
          <cell r="AV63">
            <v>2.9887894280909744</v>
          </cell>
          <cell r="AW63">
            <v>1.4597709189472767</v>
          </cell>
          <cell r="AX63">
            <v>1.8946451219394123</v>
          </cell>
        </row>
        <row r="64">
          <cell r="AU64">
            <v>36464</v>
          </cell>
          <cell r="AV64">
            <v>3.1779253647682291</v>
          </cell>
          <cell r="AW64">
            <v>1.4651569467517709</v>
          </cell>
          <cell r="AX64">
            <v>1.8804357998754302</v>
          </cell>
        </row>
        <row r="65">
          <cell r="AU65">
            <v>36494</v>
          </cell>
          <cell r="AV65">
            <v>3.2425220389652289</v>
          </cell>
          <cell r="AW65">
            <v>1.4650520241322027</v>
          </cell>
          <cell r="AX65">
            <v>1.9524537946925613</v>
          </cell>
        </row>
        <row r="66">
          <cell r="AU66">
            <v>36525</v>
          </cell>
          <cell r="AV66">
            <v>3.43349243286396</v>
          </cell>
          <cell r="AW66">
            <v>1.4579872344146196</v>
          </cell>
          <cell r="AX66">
            <v>2.0856141505871872</v>
          </cell>
        </row>
        <row r="67">
          <cell r="AU67">
            <v>36556</v>
          </cell>
          <cell r="AV67">
            <v>3.2609855111850918</v>
          </cell>
          <cell r="AW67">
            <v>1.4532132552242725</v>
          </cell>
          <cell r="AX67">
            <v>2.1093888668364169</v>
          </cell>
        </row>
        <row r="68">
          <cell r="AU68">
            <v>36585</v>
          </cell>
          <cell r="AV68">
            <v>3.1992594228254028</v>
          </cell>
          <cell r="AW68">
            <v>1.4707877940019241</v>
          </cell>
          <cell r="AX68">
            <v>2.1868027250400979</v>
          </cell>
        </row>
        <row r="69">
          <cell r="AU69">
            <v>36616</v>
          </cell>
          <cell r="AV69">
            <v>3.5122382076673508</v>
          </cell>
          <cell r="AW69">
            <v>1.4901635044154937</v>
          </cell>
          <cell r="AX69">
            <v>2.1371620727602485</v>
          </cell>
        </row>
        <row r="70">
          <cell r="AU70">
            <v>36646</v>
          </cell>
          <cell r="AV70">
            <v>3.4065700745672878</v>
          </cell>
          <cell r="AW70">
            <v>1.4858966512197258</v>
          </cell>
          <cell r="AX70">
            <v>2.0585154275866739</v>
          </cell>
        </row>
        <row r="71">
          <cell r="AU71">
            <v>36677</v>
          </cell>
          <cell r="AV71">
            <v>3.3366738572860215</v>
          </cell>
          <cell r="AW71">
            <v>1.4852146541925335</v>
          </cell>
          <cell r="AX71">
            <v>2.0268147301906945</v>
          </cell>
        </row>
        <row r="72">
          <cell r="AU72">
            <v>36707</v>
          </cell>
          <cell r="AV72">
            <v>3.4189356750972424</v>
          </cell>
          <cell r="AW72">
            <v>1.5161143656553295</v>
          </cell>
          <cell r="AX72">
            <v>2.0519480938596235</v>
          </cell>
        </row>
        <row r="73">
          <cell r="AU73">
            <v>36738</v>
          </cell>
          <cell r="AV73">
            <v>3.3654816299492119</v>
          </cell>
          <cell r="AW73">
            <v>1.5298767159220079</v>
          </cell>
          <cell r="AX73">
            <v>2.0529711134131738</v>
          </cell>
        </row>
        <row r="74">
          <cell r="AU74">
            <v>36769</v>
          </cell>
          <cell r="AV74">
            <v>3.5745248246224919</v>
          </cell>
          <cell r="AW74">
            <v>1.552050362857393</v>
          </cell>
          <cell r="AX74">
            <v>2.0884895777865986</v>
          </cell>
        </row>
        <row r="75">
          <cell r="AU75">
            <v>36799</v>
          </cell>
          <cell r="AV75">
            <v>3.3858135308205797</v>
          </cell>
          <cell r="AW75">
            <v>1.5618081664772234</v>
          </cell>
          <cell r="AX75">
            <v>2.042750599450732</v>
          </cell>
        </row>
        <row r="76">
          <cell r="AU76">
            <v>36830</v>
          </cell>
          <cell r="AV76">
            <v>3.3714945730640533</v>
          </cell>
          <cell r="AW76">
            <v>1.572143044504678</v>
          </cell>
          <cell r="AX76">
            <v>2.0278377497442452</v>
          </cell>
        </row>
        <row r="77">
          <cell r="AU77">
            <v>36860</v>
          </cell>
          <cell r="AV77">
            <v>3.1057021045300903</v>
          </cell>
          <cell r="AW77">
            <v>1.5978490862988548</v>
          </cell>
          <cell r="AX77">
            <v>2.032907666837708</v>
          </cell>
        </row>
        <row r="78">
          <cell r="AU78">
            <v>36891</v>
          </cell>
          <cell r="AV78">
            <v>3.120904319467328</v>
          </cell>
          <cell r="AW78">
            <v>1.627489726326834</v>
          </cell>
          <cell r="AX78">
            <v>2.1266252940777819</v>
          </cell>
        </row>
        <row r="79">
          <cell r="AU79">
            <v>36922</v>
          </cell>
          <cell r="AV79">
            <v>3.2316172099264517</v>
          </cell>
          <cell r="AW79">
            <v>1.6541050974906006</v>
          </cell>
          <cell r="AX79">
            <v>2.1723481364585453</v>
          </cell>
        </row>
        <row r="80">
          <cell r="AU80">
            <v>36950</v>
          </cell>
          <cell r="AV80">
            <v>2.9369660115842575</v>
          </cell>
          <cell r="AW80">
            <v>1.6685144705779489</v>
          </cell>
          <cell r="AX80">
            <v>2.1351999406196853</v>
          </cell>
        </row>
        <row r="81">
          <cell r="AU81">
            <v>36981</v>
          </cell>
          <cell r="AV81">
            <v>2.7509044893244781</v>
          </cell>
          <cell r="AW81">
            <v>1.6768907930401329</v>
          </cell>
          <cell r="AX81">
            <v>2.1529236737051702</v>
          </cell>
        </row>
        <row r="82">
          <cell r="AU82">
            <v>37011</v>
          </cell>
          <cell r="AV82">
            <v>2.9646697127715593</v>
          </cell>
          <cell r="AW82">
            <v>1.6699309259421178</v>
          </cell>
          <cell r="AX82">
            <v>2.1503386936976185</v>
          </cell>
        </row>
        <row r="83">
          <cell r="AU83">
            <v>37042</v>
          </cell>
          <cell r="AV83">
            <v>2.9845429993375574</v>
          </cell>
          <cell r="AW83">
            <v>1.6800034974206524</v>
          </cell>
          <cell r="AX83">
            <v>2.1481893844778566</v>
          </cell>
        </row>
        <row r="84">
          <cell r="AU84">
            <v>37072</v>
          </cell>
          <cell r="AV84">
            <v>2.9118950962240757</v>
          </cell>
          <cell r="AW84">
            <v>1.6863513159045207</v>
          </cell>
          <cell r="AX84">
            <v>2.1574256051789962</v>
          </cell>
        </row>
        <row r="85">
          <cell r="AU85">
            <v>37103</v>
          </cell>
          <cell r="AV85">
            <v>2.8832232092809948</v>
          </cell>
          <cell r="AW85">
            <v>1.7240535105359798</v>
          </cell>
          <cell r="AX85">
            <v>2.1509550871825658</v>
          </cell>
        </row>
        <row r="86">
          <cell r="AU86">
            <v>37134</v>
          </cell>
          <cell r="AV86">
            <v>2.7027330015457003</v>
          </cell>
          <cell r="AW86">
            <v>1.7437964501180381</v>
          </cell>
          <cell r="AX86">
            <v>2.163215185870067</v>
          </cell>
        </row>
        <row r="87">
          <cell r="AU87">
            <v>37164</v>
          </cell>
          <cell r="AV87">
            <v>2.4844835493350095</v>
          </cell>
          <cell r="AW87">
            <v>1.7641164641077207</v>
          </cell>
          <cell r="AX87">
            <v>2.1768436135503295</v>
          </cell>
        </row>
        <row r="88">
          <cell r="AU88">
            <v>37195</v>
          </cell>
          <cell r="AV88">
            <v>2.5318567085081445</v>
          </cell>
          <cell r="AW88">
            <v>1.8010317390924195</v>
          </cell>
          <cell r="AX88">
            <v>2.2358366654080619</v>
          </cell>
        </row>
        <row r="89">
          <cell r="AU89">
            <v>37225</v>
          </cell>
          <cell r="AV89">
            <v>2.7260713739744875</v>
          </cell>
          <cell r="AW89">
            <v>1.77620005246131</v>
          </cell>
          <cell r="AX89">
            <v>2.2389670406981055</v>
          </cell>
        </row>
        <row r="90">
          <cell r="AU90">
            <v>37256</v>
          </cell>
          <cell r="AV90">
            <v>2.7499532892837126</v>
          </cell>
          <cell r="AW90">
            <v>1.7649208708577424</v>
          </cell>
          <cell r="AX90">
            <v>2.2727750938305786</v>
          </cell>
        </row>
        <row r="91">
          <cell r="AU91">
            <v>37287</v>
          </cell>
          <cell r="AV91">
            <v>2.7098160447064017</v>
          </cell>
          <cell r="AW91">
            <v>1.779207834222261</v>
          </cell>
          <cell r="AX91">
            <v>2.2821210390264208</v>
          </cell>
        </row>
        <row r="92">
          <cell r="AU92">
            <v>37315</v>
          </cell>
          <cell r="AV92">
            <v>2.6575679853243419</v>
          </cell>
          <cell r="AW92">
            <v>1.7964501180379466</v>
          </cell>
          <cell r="AX92">
            <v>2.2545576005189321</v>
          </cell>
        </row>
        <row r="93">
          <cell r="AU93">
            <v>37346</v>
          </cell>
          <cell r="AV93">
            <v>2.757511932464797</v>
          </cell>
          <cell r="AW93">
            <v>1.7665646585643084</v>
          </cell>
          <cell r="AX93">
            <v>2.3021683496467835</v>
          </cell>
        </row>
        <row r="94">
          <cell r="AU94">
            <v>37376</v>
          </cell>
          <cell r="AV94">
            <v>2.5903215395852088</v>
          </cell>
          <cell r="AW94">
            <v>1.8008218938532827</v>
          </cell>
          <cell r="AX94">
            <v>2.3111463950662703</v>
          </cell>
        </row>
        <row r="95">
          <cell r="AU95">
            <v>37407</v>
          </cell>
          <cell r="AV95">
            <v>2.5712465816248535</v>
          </cell>
          <cell r="AW95">
            <v>1.8161231092069594</v>
          </cell>
          <cell r="AX95">
            <v>2.3544520713725565</v>
          </cell>
        </row>
        <row r="96">
          <cell r="AU96">
            <v>37437</v>
          </cell>
          <cell r="AV96">
            <v>2.3880896166324121</v>
          </cell>
          <cell r="AW96">
            <v>1.8318265279356472</v>
          </cell>
          <cell r="AX96">
            <v>2.3827448550507153</v>
          </cell>
        </row>
        <row r="97">
          <cell r="AU97">
            <v>37468</v>
          </cell>
          <cell r="AV97">
            <v>2.2019261800825505</v>
          </cell>
          <cell r="AW97">
            <v>1.8539302264579871</v>
          </cell>
          <cell r="AX97">
            <v>2.3746768774990561</v>
          </cell>
        </row>
        <row r="98">
          <cell r="AU98">
            <v>37499</v>
          </cell>
          <cell r="AV98">
            <v>2.2163980092742004</v>
          </cell>
          <cell r="AW98">
            <v>1.8852321412957942</v>
          </cell>
          <cell r="AX98">
            <v>2.3896187719247295</v>
          </cell>
        </row>
        <row r="99">
          <cell r="AU99">
            <v>37529</v>
          </cell>
          <cell r="AV99">
            <v>1.9755065989502829</v>
          </cell>
          <cell r="AW99">
            <v>1.915764623590102</v>
          </cell>
          <cell r="AX99">
            <v>2.4118863899673086</v>
          </cell>
        </row>
        <row r="100">
          <cell r="AU100">
            <v>37560</v>
          </cell>
          <cell r="AV100">
            <v>2.149389363545259</v>
          </cell>
          <cell r="AW100">
            <v>1.9070385590626908</v>
          </cell>
          <cell r="AX100">
            <v>2.3722080763682483</v>
          </cell>
        </row>
        <row r="101">
          <cell r="AU101">
            <v>37590</v>
          </cell>
          <cell r="AV101">
            <v>2.2758989689670996</v>
          </cell>
          <cell r="AW101">
            <v>1.9065314330681118</v>
          </cell>
          <cell r="AX101">
            <v>2.361213036560847</v>
          </cell>
        </row>
        <row r="102">
          <cell r="AU102">
            <v>37621</v>
          </cell>
          <cell r="AV102">
            <v>2.1422044060944754</v>
          </cell>
          <cell r="AW102">
            <v>1.9459123896126602</v>
          </cell>
          <cell r="AX102">
            <v>2.4418250410660058</v>
          </cell>
        </row>
        <row r="103">
          <cell r="AU103">
            <v>37652</v>
          </cell>
          <cell r="AV103">
            <v>2.0860836036892985</v>
          </cell>
          <cell r="AW103">
            <v>1.9475736644224879</v>
          </cell>
          <cell r="AX103">
            <v>2.5033578922570006</v>
          </cell>
        </row>
        <row r="104">
          <cell r="AU104">
            <v>37680</v>
          </cell>
          <cell r="AV104">
            <v>2.054778930919098</v>
          </cell>
          <cell r="AW104">
            <v>1.9745212905482201</v>
          </cell>
          <cell r="AX104">
            <v>2.551171954419154</v>
          </cell>
        </row>
        <row r="105">
          <cell r="AU105">
            <v>37711</v>
          </cell>
          <cell r="AV105">
            <v>2.0747371460601642</v>
          </cell>
          <cell r="AW105">
            <v>1.9729999125644828</v>
          </cell>
          <cell r="AX105">
            <v>2.4942539863877085</v>
          </cell>
        </row>
        <row r="106">
          <cell r="AU106">
            <v>37741</v>
          </cell>
          <cell r="AV106">
            <v>2.2456304248127332</v>
          </cell>
          <cell r="AW106">
            <v>1.9892804057007949</v>
          </cell>
          <cell r="AX106">
            <v>2.5248606660276831</v>
          </cell>
        </row>
        <row r="107">
          <cell r="AU107">
            <v>37772</v>
          </cell>
          <cell r="AV107">
            <v>2.3639359298829694</v>
          </cell>
          <cell r="AW107">
            <v>2.0263705517181072</v>
          </cell>
          <cell r="AX107">
            <v>2.6678929992545193</v>
          </cell>
        </row>
        <row r="108">
          <cell r="AU108">
            <v>37802</v>
          </cell>
          <cell r="AV108">
            <v>2.3941025597472532</v>
          </cell>
          <cell r="AW108">
            <v>2.0223485179679979</v>
          </cell>
          <cell r="AX108">
            <v>2.6820603678352328</v>
          </cell>
        </row>
        <row r="109">
          <cell r="AU109">
            <v>37833</v>
          </cell>
          <cell r="AV109">
            <v>2.4363120615562317</v>
          </cell>
          <cell r="AW109">
            <v>1.9543586604878893</v>
          </cell>
          <cell r="AX109">
            <v>2.7015300112628968</v>
          </cell>
        </row>
        <row r="110">
          <cell r="AU110">
            <v>37864</v>
          </cell>
          <cell r="AV110">
            <v>2.4838211064494762</v>
          </cell>
          <cell r="AW110">
            <v>1.967334091107807</v>
          </cell>
          <cell r="AX110">
            <v>2.7516708781509491</v>
          </cell>
        </row>
        <row r="111">
          <cell r="AU111">
            <v>37894</v>
          </cell>
          <cell r="AV111">
            <v>2.4574422910332414</v>
          </cell>
          <cell r="AW111">
            <v>2.0194106846200919</v>
          </cell>
          <cell r="AX111">
            <v>2.813803986871787</v>
          </cell>
        </row>
        <row r="112">
          <cell r="AU112">
            <v>37925</v>
          </cell>
          <cell r="AV112">
            <v>2.5964703684201589</v>
          </cell>
          <cell r="AW112">
            <v>2.0005770744076234</v>
          </cell>
          <cell r="AX112">
            <v>2.862453891508292</v>
          </cell>
        </row>
        <row r="113">
          <cell r="AU113">
            <v>37955</v>
          </cell>
          <cell r="AV113">
            <v>2.61931615511355</v>
          </cell>
          <cell r="AW113">
            <v>2.005368540701232</v>
          </cell>
          <cell r="AX113">
            <v>2.8679788425356683</v>
          </cell>
        </row>
        <row r="114">
          <cell r="AU114">
            <v>37986</v>
          </cell>
          <cell r="AV114">
            <v>2.7566796324291278</v>
          </cell>
          <cell r="AW114">
            <v>2.0257759902072214</v>
          </cell>
          <cell r="AX114">
            <v>2.9649752958527364</v>
          </cell>
        </row>
        <row r="115">
          <cell r="AU115">
            <v>38017</v>
          </cell>
          <cell r="AV115">
            <v>2.8072800774548612</v>
          </cell>
          <cell r="AW115">
            <v>2.0420739704467947</v>
          </cell>
          <cell r="AX115">
            <v>2.9841286745603757</v>
          </cell>
        </row>
        <row r="116">
          <cell r="AU116">
            <v>38046</v>
          </cell>
          <cell r="AV116">
            <v>2.8462962648412691</v>
          </cell>
          <cell r="AW116">
            <v>2.0641776689691347</v>
          </cell>
          <cell r="AX116">
            <v>3.0437800733863236</v>
          </cell>
        </row>
        <row r="117">
          <cell r="AU117">
            <v>38077</v>
          </cell>
          <cell r="AV117">
            <v>2.8033563772867023</v>
          </cell>
          <cell r="AW117">
            <v>2.0796362682521634</v>
          </cell>
          <cell r="AX117">
            <v>3.0779624806771935</v>
          </cell>
        </row>
        <row r="118">
          <cell r="AU118">
            <v>38107</v>
          </cell>
          <cell r="AV118">
            <v>2.7593463896862742</v>
          </cell>
          <cell r="AW118">
            <v>2.0255311707615626</v>
          </cell>
          <cell r="AX118">
            <v>2.9905475575004754</v>
          </cell>
        </row>
        <row r="119">
          <cell r="AU119">
            <v>38138</v>
          </cell>
          <cell r="AV119">
            <v>2.7972075484517527</v>
          </cell>
          <cell r="AW119">
            <v>2.0174171548482991</v>
          </cell>
          <cell r="AX119">
            <v>2.9697644473274014</v>
          </cell>
        </row>
        <row r="120">
          <cell r="AU120">
            <v>38168</v>
          </cell>
          <cell r="AV120">
            <v>2.8516127936405491</v>
          </cell>
          <cell r="AW120">
            <v>2.028818746174696</v>
          </cell>
          <cell r="AX120">
            <v>2.9664985300144902</v>
          </cell>
        </row>
        <row r="121">
          <cell r="AU121">
            <v>38199</v>
          </cell>
          <cell r="AV121">
            <v>2.7572231753095657</v>
          </cell>
          <cell r="AW121">
            <v>2.0489289149252428</v>
          </cell>
          <cell r="AX121">
            <v>2.9567395043680027</v>
          </cell>
        </row>
        <row r="122">
          <cell r="AU122">
            <v>38230</v>
          </cell>
          <cell r="AV122">
            <v>2.7683827900735491</v>
          </cell>
          <cell r="AW122">
            <v>2.0880125907143481</v>
          </cell>
          <cell r="AX122">
            <v>2.9498494515388862</v>
          </cell>
        </row>
        <row r="123">
          <cell r="AU123">
            <v>38260</v>
          </cell>
          <cell r="AV123">
            <v>2.798362577072683</v>
          </cell>
          <cell r="AW123">
            <v>2.0936784121710237</v>
          </cell>
          <cell r="AX123">
            <v>2.9744793734085917</v>
          </cell>
        </row>
        <row r="124">
          <cell r="AU124">
            <v>38291</v>
          </cell>
          <cell r="AV124">
            <v>2.8411156217620994</v>
          </cell>
          <cell r="AW124">
            <v>2.1112354638454138</v>
          </cell>
          <cell r="AX124">
            <v>2.9994061968521977</v>
          </cell>
        </row>
        <row r="125">
          <cell r="AU125">
            <v>38321</v>
          </cell>
          <cell r="AV125">
            <v>2.9560749409746414</v>
          </cell>
          <cell r="AW125">
            <v>2.0943953834047391</v>
          </cell>
          <cell r="AX125">
            <v>3.0835390667609008</v>
          </cell>
        </row>
        <row r="126">
          <cell r="AU126">
            <v>38352</v>
          </cell>
          <cell r="AV126">
            <v>3.0566643452856161</v>
          </cell>
          <cell r="AW126">
            <v>2.1136661711987412</v>
          </cell>
          <cell r="AX126">
            <v>3.102224502770544</v>
          </cell>
        </row>
        <row r="127">
          <cell r="AU127">
            <v>38383</v>
          </cell>
          <cell r="AV127">
            <v>2.9821480135206304</v>
          </cell>
          <cell r="AW127">
            <v>2.1269388825741018</v>
          </cell>
          <cell r="AX127">
            <v>3.084355546089129</v>
          </cell>
        </row>
        <row r="128">
          <cell r="AU128">
            <v>38411</v>
          </cell>
          <cell r="AV128">
            <v>3.0449102304961539</v>
          </cell>
          <cell r="AW128">
            <v>2.1143831424324562</v>
          </cell>
          <cell r="AX128">
            <v>3.1400600902968052</v>
          </cell>
        </row>
        <row r="129">
          <cell r="AU129">
            <v>38442</v>
          </cell>
          <cell r="AV129">
            <v>2.9909975710427545</v>
          </cell>
          <cell r="AW129">
            <v>2.1035236513071611</v>
          </cell>
          <cell r="AX129">
            <v>3.1211874772079642</v>
          </cell>
        </row>
        <row r="130">
          <cell r="AU130">
            <v>38472</v>
          </cell>
          <cell r="AV130">
            <v>2.9342652828970848</v>
          </cell>
          <cell r="AW130">
            <v>2.1319926554166302</v>
          </cell>
          <cell r="AX130">
            <v>3.0880732701449336</v>
          </cell>
        </row>
        <row r="131">
          <cell r="AU131">
            <v>38503</v>
          </cell>
          <cell r="AV131">
            <v>3.0276357583272477</v>
          </cell>
          <cell r="AW131">
            <v>2.1550581446183434</v>
          </cell>
          <cell r="AX131">
            <v>3.0987262277041441</v>
          </cell>
        </row>
        <row r="132">
          <cell r="AU132">
            <v>38533</v>
          </cell>
          <cell r="AV132">
            <v>3.0319331442257074</v>
          </cell>
          <cell r="AW132">
            <v>2.1668094780099669</v>
          </cell>
          <cell r="AX132">
            <v>3.1314176727434671</v>
          </cell>
        </row>
        <row r="133">
          <cell r="AU133">
            <v>38564</v>
          </cell>
          <cell r="AV133">
            <v>3.1446843204864723</v>
          </cell>
          <cell r="AW133">
            <v>2.1471015126344315</v>
          </cell>
          <cell r="AX133">
            <v>3.1546211761820389</v>
          </cell>
        </row>
        <row r="134">
          <cell r="AU134">
            <v>38595</v>
          </cell>
          <cell r="AV134">
            <v>3.1159954478283778</v>
          </cell>
          <cell r="AW134">
            <v>2.1746087260645273</v>
          </cell>
          <cell r="AX134">
            <v>3.1774922789454827</v>
          </cell>
        </row>
        <row r="135">
          <cell r="AU135">
            <v>38625</v>
          </cell>
          <cell r="AV135">
            <v>3.1412192346236827</v>
          </cell>
          <cell r="AW135">
            <v>2.1522077467867446</v>
          </cell>
          <cell r="AX135">
            <v>3.2444758557703781</v>
          </cell>
        </row>
        <row r="136">
          <cell r="AU136">
            <v>38656</v>
          </cell>
          <cell r="AV136">
            <v>3.0888522752365275</v>
          </cell>
          <cell r="AW136">
            <v>2.135175308210195</v>
          </cell>
          <cell r="AX136">
            <v>3.2239057402046676</v>
          </cell>
        </row>
        <row r="137">
          <cell r="AU137">
            <v>38686</v>
          </cell>
          <cell r="AV137">
            <v>3.205680023100574</v>
          </cell>
          <cell r="AW137">
            <v>2.1446183439713216</v>
          </cell>
          <cell r="AX137">
            <v>3.2710388650614615</v>
          </cell>
        </row>
        <row r="138">
          <cell r="AU138">
            <v>38717</v>
          </cell>
          <cell r="AV138">
            <v>3.206801080291477</v>
          </cell>
          <cell r="AW138">
            <v>2.1650083063740495</v>
          </cell>
          <cell r="AX138">
            <v>3.3127438546214987</v>
          </cell>
        </row>
        <row r="139">
          <cell r="AU139">
            <v>38748</v>
          </cell>
          <cell r="AV139">
            <v>3.2917126696448307</v>
          </cell>
          <cell r="AW139">
            <v>2.1651307160968791</v>
          </cell>
          <cell r="AX139">
            <v>3.3922844317077967</v>
          </cell>
        </row>
        <row r="140">
          <cell r="AU140">
            <v>38776</v>
          </cell>
          <cell r="AV140">
            <v>3.3006471557420225</v>
          </cell>
          <cell r="AW140">
            <v>2.1723179155372918</v>
          </cell>
          <cell r="AX140">
            <v>3.3762711098632638</v>
          </cell>
        </row>
        <row r="141">
          <cell r="AU141">
            <v>38807</v>
          </cell>
          <cell r="AV141">
            <v>3.3417356003600989</v>
          </cell>
          <cell r="AW141">
            <v>2.1510011366617126</v>
          </cell>
          <cell r="AX141">
            <v>3.4149974021112284</v>
          </cell>
        </row>
        <row r="142">
          <cell r="AU142">
            <v>38837</v>
          </cell>
          <cell r="AV142">
            <v>3.3865948737112106</v>
          </cell>
          <cell r="AW142">
            <v>2.1471015126344324</v>
          </cell>
          <cell r="AX142">
            <v>3.5093862850836004</v>
          </cell>
        </row>
        <row r="143">
          <cell r="AU143">
            <v>38868</v>
          </cell>
          <cell r="AV143">
            <v>3.2891308409627524</v>
          </cell>
          <cell r="AW143">
            <v>2.1448107021071965</v>
          </cell>
          <cell r="AX143">
            <v>3.4615205878651163</v>
          </cell>
        </row>
        <row r="144">
          <cell r="AU144">
            <v>38898</v>
          </cell>
          <cell r="AV144">
            <v>3.2935810982963343</v>
          </cell>
          <cell r="AW144">
            <v>2.1493573489551463</v>
          </cell>
          <cell r="AX144">
            <v>3.4447650120858304</v>
          </cell>
        </row>
        <row r="145">
          <cell r="AU145">
            <v>38929</v>
          </cell>
          <cell r="AV145">
            <v>3.3139129991677017</v>
          </cell>
          <cell r="AW145">
            <v>2.1784209145755016</v>
          </cell>
          <cell r="AX145">
            <v>3.435809557003489</v>
          </cell>
        </row>
        <row r="146">
          <cell r="AU146">
            <v>38960</v>
          </cell>
          <cell r="AV146">
            <v>3.3927437025461606</v>
          </cell>
          <cell r="AW146">
            <v>2.211768820494886</v>
          </cell>
          <cell r="AX146">
            <v>3.4437807188245277</v>
          </cell>
        </row>
        <row r="147">
          <cell r="AU147">
            <v>38990</v>
          </cell>
          <cell r="AV147">
            <v>3.4801861634365516</v>
          </cell>
          <cell r="AW147">
            <v>2.2311969922182402</v>
          </cell>
          <cell r="AX147">
            <v>3.4176081996469456</v>
          </cell>
        </row>
        <row r="148">
          <cell r="AU148">
            <v>39021</v>
          </cell>
          <cell r="AV148">
            <v>3.5935827968678362</v>
          </cell>
          <cell r="AW148">
            <v>2.2459561073708145</v>
          </cell>
          <cell r="AX148">
            <v>3.4564668067267572</v>
          </cell>
        </row>
        <row r="149">
          <cell r="AU149">
            <v>39051</v>
          </cell>
          <cell r="AV149">
            <v>3.6619333140828583</v>
          </cell>
          <cell r="AW149">
            <v>2.2720118912302185</v>
          </cell>
          <cell r="AX149">
            <v>3.5379340168523914</v>
          </cell>
        </row>
        <row r="150">
          <cell r="AU150">
            <v>39082</v>
          </cell>
          <cell r="AV150">
            <v>3.7132981162842076</v>
          </cell>
          <cell r="AW150">
            <v>2.2588266153711647</v>
          </cell>
          <cell r="AX150">
            <v>3.5828661974330931</v>
          </cell>
        </row>
        <row r="151">
          <cell r="AU151">
            <v>39113</v>
          </cell>
          <cell r="AV151">
            <v>3.7694528901194118</v>
          </cell>
          <cell r="AW151">
            <v>2.2578997988983134</v>
          </cell>
          <cell r="AX151">
            <v>3.5961880419663923</v>
          </cell>
        </row>
        <row r="152">
          <cell r="AU152">
            <v>39141</v>
          </cell>
          <cell r="AV152">
            <v>3.6957179012450556</v>
          </cell>
          <cell r="AW152">
            <v>2.2927166214916506</v>
          </cell>
          <cell r="AX152">
            <v>3.6042205204168245</v>
          </cell>
        </row>
        <row r="153">
          <cell r="AU153">
            <v>39172</v>
          </cell>
          <cell r="AV153">
            <v>3.7370611315883364</v>
          </cell>
          <cell r="AW153">
            <v>2.2927865699046963</v>
          </cell>
          <cell r="AX153">
            <v>3.6009868750141192</v>
          </cell>
        </row>
        <row r="154">
          <cell r="AU154">
            <v>39202</v>
          </cell>
          <cell r="AV154">
            <v>3.9025869243965854</v>
          </cell>
          <cell r="AW154">
            <v>2.3051499519104666</v>
          </cell>
          <cell r="AX154">
            <v>3.6595894367583517</v>
          </cell>
        </row>
        <row r="155">
          <cell r="AU155">
            <v>39233</v>
          </cell>
          <cell r="AV155">
            <v>4.0387783873762197</v>
          </cell>
          <cell r="AW155">
            <v>2.2876628486491217</v>
          </cell>
          <cell r="AX155">
            <v>3.7258533499856394</v>
          </cell>
        </row>
        <row r="156">
          <cell r="AU156">
            <v>39263</v>
          </cell>
          <cell r="AV156">
            <v>3.9716848130722093</v>
          </cell>
          <cell r="AW156">
            <v>2.2809128267902423</v>
          </cell>
          <cell r="AX156">
            <v>3.781983883408043</v>
          </cell>
        </row>
        <row r="157">
          <cell r="AU157">
            <v>39294</v>
          </cell>
          <cell r="AV157">
            <v>3.8485383792230761</v>
          </cell>
          <cell r="AW157">
            <v>2.2999387951385857</v>
          </cell>
          <cell r="AX157">
            <v>3.8119773967540911</v>
          </cell>
        </row>
        <row r="158">
          <cell r="AU158">
            <v>39325</v>
          </cell>
          <cell r="AV158">
            <v>3.9062218674095113</v>
          </cell>
          <cell r="AW158">
            <v>2.3281280055958735</v>
          </cell>
          <cell r="AX158">
            <v>3.7315073886538417</v>
          </cell>
        </row>
        <row r="159">
          <cell r="AU159">
            <v>39355</v>
          </cell>
          <cell r="AV159">
            <v>4.052316002242117</v>
          </cell>
          <cell r="AW159">
            <v>2.3457899798898318</v>
          </cell>
          <cell r="AX159">
            <v>3.8520074741744041</v>
          </cell>
        </row>
        <row r="160">
          <cell r="AU160">
            <v>39386</v>
          </cell>
          <cell r="AV160">
            <v>4.1167767907190091</v>
          </cell>
          <cell r="AW160">
            <v>2.3668619393197523</v>
          </cell>
          <cell r="AX160">
            <v>3.9774903426308712</v>
          </cell>
        </row>
        <row r="161">
          <cell r="AU161">
            <v>39416</v>
          </cell>
          <cell r="AV161">
            <v>3.9446605404854558</v>
          </cell>
          <cell r="AW161">
            <v>2.4094255486578655</v>
          </cell>
          <cell r="AX161">
            <v>3.941997695785612</v>
          </cell>
          <cell r="AY161" t="str">
            <v>S&amp;P 500 Return</v>
          </cell>
          <cell r="AZ161" t="str">
            <v>BCAG</v>
          </cell>
          <cell r="BA161" t="str">
            <v>HFRI Macro (Total) Index</v>
          </cell>
          <cell r="BB161" t="str">
            <v>HFRI Macro (Total) Index - Asset Weighted</v>
          </cell>
          <cell r="BC161" t="str">
            <v>HFRI Macro: Commodity Index</v>
          </cell>
          <cell r="BD161" t="str">
            <v>HFRI Macro: Currency Index</v>
          </cell>
          <cell r="BE161" t="str">
            <v>HFRI Macro: Discretionary Thematic Index</v>
          </cell>
          <cell r="BF161" t="str">
            <v>HFRI Macro: Systematic Diversified Index</v>
          </cell>
          <cell r="BG161" t="str">
            <v>HFRI Macro: Multi-Strategy Index</v>
          </cell>
        </row>
        <row r="162">
          <cell r="AU162">
            <v>39447</v>
          </cell>
          <cell r="AV162">
            <v>3.9172965535984279</v>
          </cell>
          <cell r="AW162">
            <v>2.4161930576200059</v>
          </cell>
          <cell r="AX162">
            <v>3.9808111221911342</v>
          </cell>
          <cell r="AY162">
            <v>1</v>
          </cell>
          <cell r="AZ162">
            <v>1</v>
          </cell>
          <cell r="BA162">
            <v>1</v>
          </cell>
          <cell r="BB162">
            <v>1</v>
          </cell>
          <cell r="BC162">
            <v>1</v>
          </cell>
          <cell r="BD162">
            <v>1</v>
          </cell>
          <cell r="BE162">
            <v>1</v>
          </cell>
          <cell r="BF162">
            <v>1</v>
          </cell>
          <cell r="BG162">
            <v>1</v>
          </cell>
        </row>
        <row r="163">
          <cell r="AU163">
            <v>39478</v>
          </cell>
          <cell r="AV163">
            <v>3.6823331578142824</v>
          </cell>
          <cell r="AW163">
            <v>2.4567806242895873</v>
          </cell>
          <cell r="AX163">
            <v>4.0239102582720987</v>
          </cell>
          <cell r="AY163">
            <v>0.94001899203461936</v>
          </cell>
          <cell r="AZ163">
            <v>1.0167981472099588</v>
          </cell>
          <cell r="BA163">
            <v>1.0108267221824987</v>
          </cell>
          <cell r="BB163">
            <v>1.01759</v>
          </cell>
          <cell r="BC163">
            <v>1.0147699999999999</v>
          </cell>
          <cell r="BD163">
            <v>0.99782000000000004</v>
          </cell>
          <cell r="BE163">
            <v>0.99746000000000001</v>
          </cell>
          <cell r="BF163">
            <v>1.0279269257089871</v>
          </cell>
          <cell r="BG163">
            <v>0.99212999999999996</v>
          </cell>
        </row>
        <row r="164">
          <cell r="AU164">
            <v>39507</v>
          </cell>
          <cell r="AV164">
            <v>3.5627027669729792</v>
          </cell>
          <cell r="AW164">
            <v>2.4601906094255495</v>
          </cell>
          <cell r="AX164">
            <v>4.1936895506781955</v>
          </cell>
          <cell r="AY164">
            <v>0.90947997381007095</v>
          </cell>
          <cell r="AZ164">
            <v>1.0182094521241949</v>
          </cell>
          <cell r="BA164">
            <v>1.0534761439196059</v>
          </cell>
          <cell r="BB164">
            <v>1.0478699999999999</v>
          </cell>
          <cell r="BC164">
            <v>1.0908499999999999</v>
          </cell>
          <cell r="BD164">
            <v>1.00735</v>
          </cell>
          <cell r="BE164">
            <v>1.01159</v>
          </cell>
          <cell r="BF164">
            <v>1.0946414330919483</v>
          </cell>
          <cell r="BG164">
            <v>1.0347299999999999</v>
          </cell>
        </row>
        <row r="165">
          <cell r="AU165">
            <v>39538</v>
          </cell>
          <cell r="AV165">
            <v>3.5473306948856052</v>
          </cell>
          <cell r="AW165">
            <v>2.4685844189909956</v>
          </cell>
          <cell r="AX165">
            <v>4.1424772563712828</v>
          </cell>
          <cell r="AY165">
            <v>0.90555582053828121</v>
          </cell>
          <cell r="AZ165">
            <v>1.0216834334515454</v>
          </cell>
          <cell r="BA165">
            <v>1.0406113551278371</v>
          </cell>
          <cell r="BB165">
            <v>1.0461199999999999</v>
          </cell>
          <cell r="BC165">
            <v>1.06121</v>
          </cell>
          <cell r="BD165">
            <v>1.0137</v>
          </cell>
          <cell r="BE165">
            <v>0.98929999999999996</v>
          </cell>
          <cell r="BF165">
            <v>1.0862097841289347</v>
          </cell>
          <cell r="BG165">
            <v>1.01827</v>
          </cell>
        </row>
        <row r="166">
          <cell r="AU166">
            <v>39568</v>
          </cell>
          <cell r="AV166">
            <v>3.7200924022896786</v>
          </cell>
          <cell r="AW166">
            <v>2.463425723528899</v>
          </cell>
          <cell r="AX166">
            <v>4.1411153817605628</v>
          </cell>
          <cell r="AY166">
            <v>0.94965810001604367</v>
          </cell>
          <cell r="AZ166">
            <v>1.0195483824274447</v>
          </cell>
          <cell r="BA166">
            <v>1.0402692452992326</v>
          </cell>
          <cell r="BB166">
            <v>1.02403</v>
          </cell>
          <cell r="BC166">
            <v>1.0593499999999998</v>
          </cell>
          <cell r="BD166">
            <v>1.0061199999999999</v>
          </cell>
          <cell r="BE166">
            <v>1.0066200000000001</v>
          </cell>
          <cell r="BF166">
            <v>1.074444073500199</v>
          </cell>
          <cell r="BG166">
            <v>1.02241</v>
          </cell>
        </row>
        <row r="167">
          <cell r="AU167">
            <v>39599</v>
          </cell>
          <cell r="AV167">
            <v>3.76828087578347</v>
          </cell>
          <cell r="AW167">
            <v>2.4453615458599298</v>
          </cell>
          <cell r="AX167">
            <v>4.190998073366961</v>
          </cell>
          <cell r="AY167">
            <v>0.96195956170893637</v>
          </cell>
          <cell r="AZ167">
            <v>1.0120720851125429</v>
          </cell>
          <cell r="BA167">
            <v>1.0528000311303729</v>
          </cell>
          <cell r="BB167">
            <v>1.0476199999999998</v>
          </cell>
          <cell r="BC167">
            <v>1.0757300000000001</v>
          </cell>
          <cell r="BD167">
            <v>1.00915</v>
          </cell>
          <cell r="BE167">
            <v>1.01596</v>
          </cell>
          <cell r="BF167">
            <v>1.0931252447030455</v>
          </cell>
          <cell r="BG167">
            <v>1.0292300000000001</v>
          </cell>
        </row>
        <row r="168">
          <cell r="AU168">
            <v>39629</v>
          </cell>
          <cell r="AV168">
            <v>3.4505970478827344</v>
          </cell>
          <cell r="AW168">
            <v>2.4433855031913976</v>
          </cell>
          <cell r="AX168">
            <v>4.2409678991309177</v>
          </cell>
          <cell r="AY168">
            <v>0.88086183945226637</v>
          </cell>
          <cell r="AZ168">
            <v>1.0112542520083958</v>
          </cell>
          <cell r="BA168">
            <v>1.0653527055050498</v>
          </cell>
          <cell r="BB168">
            <v>1.07142</v>
          </cell>
          <cell r="BC168">
            <v>1.0991400000000002</v>
          </cell>
          <cell r="BD168">
            <v>1.0141500000000001</v>
          </cell>
          <cell r="BE168">
            <v>1.0070999999999999</v>
          </cell>
          <cell r="BF168">
            <v>1.118251602978251</v>
          </cell>
          <cell r="BG168">
            <v>1.0362000000000002</v>
          </cell>
        </row>
        <row r="169">
          <cell r="AU169">
            <v>39660</v>
          </cell>
          <cell r="AV169">
            <v>3.42158544663938</v>
          </cell>
          <cell r="AW169">
            <v>2.4413919734196039</v>
          </cell>
          <cell r="AX169">
            <v>4.129697579929454</v>
          </cell>
          <cell r="AY169">
            <v>0.87345581316694365</v>
          </cell>
          <cell r="AZ169">
            <v>1.0104291814431501</v>
          </cell>
          <cell r="BA169">
            <v>1.0374010354091778</v>
          </cell>
          <cell r="BB169">
            <v>1.0414300000000001</v>
          </cell>
          <cell r="BC169">
            <v>1.0594800000000002</v>
          </cell>
          <cell r="BD169">
            <v>1.0137700000000001</v>
          </cell>
          <cell r="BE169">
            <v>0.98692999999999975</v>
          </cell>
          <cell r="BF169">
            <v>1.0770006310981663</v>
          </cell>
          <cell r="BG169">
            <v>1.0119800000000001</v>
          </cell>
        </row>
        <row r="170">
          <cell r="AU170">
            <v>39691</v>
          </cell>
          <cell r="AV170">
            <v>3.471081820189224</v>
          </cell>
          <cell r="AW170">
            <v>2.4645623852408858</v>
          </cell>
          <cell r="AX170">
            <v>4.0810186305737624</v>
          </cell>
          <cell r="AY170">
            <v>0.88609115309401065</v>
          </cell>
          <cell r="AZ170">
            <v>1.0200188173988569</v>
          </cell>
          <cell r="BA170">
            <v>1.0251726357535575</v>
          </cell>
          <cell r="BB170">
            <v>1.0247299999999999</v>
          </cell>
          <cell r="BC170">
            <v>1.0381100000000001</v>
          </cell>
          <cell r="BD170">
            <v>0.99367000000000005</v>
          </cell>
          <cell r="BE170">
            <v>0.97185999999999984</v>
          </cell>
          <cell r="BF170">
            <v>1.0692300269630868</v>
          </cell>
          <cell r="BG170">
            <v>1.0025500000000001</v>
          </cell>
        </row>
        <row r="171">
          <cell r="AU171">
            <v>39721</v>
          </cell>
          <cell r="AV171">
            <v>3.1617889355052431</v>
          </cell>
          <cell r="AW171">
            <v>2.4314592987671602</v>
          </cell>
          <cell r="AX171">
            <v>4.0314586580694298</v>
          </cell>
          <cell r="AY171">
            <v>0.80713545483321281</v>
          </cell>
          <cell r="AZ171">
            <v>1.006318303539119</v>
          </cell>
          <cell r="BA171">
            <v>1.0127229186021813</v>
          </cell>
          <cell r="BB171">
            <v>0.99364999999999992</v>
          </cell>
          <cell r="BC171">
            <v>1.0309700000000002</v>
          </cell>
          <cell r="BD171">
            <v>0.98992999999999998</v>
          </cell>
          <cell r="BE171">
            <v>0.93809999999999982</v>
          </cell>
          <cell r="BF171">
            <v>1.0738917239627641</v>
          </cell>
          <cell r="BG171">
            <v>0.96923000000000004</v>
          </cell>
        </row>
        <row r="172">
          <cell r="AU172">
            <v>39752</v>
          </cell>
          <cell r="AV172">
            <v>2.6307645270327678</v>
          </cell>
          <cell r="AW172">
            <v>2.3740666258634264</v>
          </cell>
          <cell r="AX172">
            <v>4.0972384926436183</v>
          </cell>
          <cell r="AY172">
            <v>0.67157655567744767</v>
          </cell>
          <cell r="AZ172">
            <v>0.98256495621336082</v>
          </cell>
          <cell r="BA172">
            <v>1.0292471475985023</v>
          </cell>
          <cell r="BB172">
            <v>0.99930999999999981</v>
          </cell>
          <cell r="BC172">
            <v>1.04573</v>
          </cell>
          <cell r="BD172">
            <v>1.0053400000000001</v>
          </cell>
          <cell r="BE172">
            <v>0.89583999999999986</v>
          </cell>
          <cell r="BF172">
            <v>1.1371778931525296</v>
          </cell>
          <cell r="BG172">
            <v>0.94140000000000001</v>
          </cell>
        </row>
        <row r="173">
          <cell r="AU173">
            <v>39782</v>
          </cell>
          <cell r="AV173">
            <v>2.4420022760858142</v>
          </cell>
          <cell r="AW173">
            <v>2.4513421351753091</v>
          </cell>
          <cell r="AX173">
            <v>4.127264277899874</v>
          </cell>
          <cell r="AY173">
            <v>0.62338968793225313</v>
          </cell>
          <cell r="AZ173">
            <v>1.0145472968082803</v>
          </cell>
          <cell r="BA173">
            <v>1.0367897775637565</v>
          </cell>
          <cell r="BB173">
            <v>1.0188299999999999</v>
          </cell>
          <cell r="BC173">
            <v>1.0532699999999999</v>
          </cell>
          <cell r="BD173">
            <v>1.01637</v>
          </cell>
          <cell r="BE173">
            <v>0.8744099999999998</v>
          </cell>
          <cell r="BF173">
            <v>1.1593118035321535</v>
          </cell>
          <cell r="BG173">
            <v>0.95274999999999999</v>
          </cell>
        </row>
        <row r="174">
          <cell r="AU174">
            <v>39813</v>
          </cell>
          <cell r="AV174">
            <v>2.4679904200567346</v>
          </cell>
          <cell r="AW174">
            <v>2.5427996852321422</v>
          </cell>
          <cell r="AX174">
            <v>4.1731936605059596</v>
          </cell>
          <cell r="AY174">
            <v>0.63002389180610785</v>
          </cell>
          <cell r="AZ174">
            <v>1.0523992183542019</v>
          </cell>
          <cell r="BA174">
            <v>1.0483274720677864</v>
          </cell>
          <cell r="BB174">
            <v>1.0291599999999999</v>
          </cell>
          <cell r="BC174">
            <v>1.0641700000000001</v>
          </cell>
          <cell r="BD174">
            <v>1.0256500000000002</v>
          </cell>
          <cell r="BE174">
            <v>0.87949999999999973</v>
          </cell>
          <cell r="BF174">
            <v>1.1806027708425995</v>
          </cell>
          <cell r="BG174">
            <v>0.95498000000000005</v>
          </cell>
        </row>
        <row r="175">
          <cell r="AU175">
            <v>39844</v>
          </cell>
          <cell r="AV175">
            <v>2.259966368284275</v>
          </cell>
          <cell r="AW175">
            <v>2.5203637317478371</v>
          </cell>
          <cell r="AX175">
            <v>4.1690402656623649</v>
          </cell>
          <cell r="AY175">
            <v>0.5769199082485269</v>
          </cell>
          <cell r="AZ175">
            <v>1.0431135557646385</v>
          </cell>
          <cell r="BA175">
            <v>1.0472841181592221</v>
          </cell>
          <cell r="BB175">
            <v>1.0451199999999996</v>
          </cell>
          <cell r="BC175">
            <v>1.0623499999999999</v>
          </cell>
          <cell r="BD175">
            <v>1.0282800000000001</v>
          </cell>
          <cell r="BE175">
            <v>0.88411999999999968</v>
          </cell>
          <cell r="BF175">
            <v>1.1750826028751016</v>
          </cell>
          <cell r="BG175">
            <v>0.94979000000000002</v>
          </cell>
        </row>
        <row r="176">
          <cell r="AU176">
            <v>39872</v>
          </cell>
          <cell r="AV176">
            <v>2.019329743685562</v>
          </cell>
          <cell r="AW176">
            <v>2.5108507475736657</v>
          </cell>
          <cell r="AX176">
            <v>4.1639348494676751</v>
          </cell>
          <cell r="AY176">
            <v>0.51549064924140264</v>
          </cell>
          <cell r="AZ176">
            <v>1.0391763769269746</v>
          </cell>
          <cell r="BA176">
            <v>1.0460016116453537</v>
          </cell>
          <cell r="BB176">
            <v>1.0478699999999996</v>
          </cell>
          <cell r="BC176">
            <v>1.0572999999999999</v>
          </cell>
          <cell r="BD176">
            <v>1.0281500000000001</v>
          </cell>
          <cell r="BE176">
            <v>0.88069999999999971</v>
          </cell>
          <cell r="BF176">
            <v>1.1727478724006024</v>
          </cell>
          <cell r="BG176">
            <v>0.95145999999999997</v>
          </cell>
        </row>
        <row r="177">
          <cell r="AU177">
            <v>39903</v>
          </cell>
          <cell r="AV177">
            <v>2.1962189798379579</v>
          </cell>
          <cell r="AW177">
            <v>2.54575500568331</v>
          </cell>
          <cell r="AX177">
            <v>4.1383432246738119</v>
          </cell>
          <cell r="AY177">
            <v>0.56064659639324788</v>
          </cell>
          <cell r="AZ177">
            <v>1.0536223492798733</v>
          </cell>
          <cell r="BA177">
            <v>1.0395728653400589</v>
          </cell>
          <cell r="BB177">
            <v>1.0413999999999999</v>
          </cell>
          <cell r="BC177">
            <v>1.05305</v>
          </cell>
          <cell r="BD177">
            <v>1.0242899999999999</v>
          </cell>
          <cell r="BE177">
            <v>0.89311999999999969</v>
          </cell>
          <cell r="BF177">
            <v>1.1486308275371757</v>
          </cell>
          <cell r="BG177">
            <v>0.95359999999999989</v>
          </cell>
        </row>
        <row r="178">
          <cell r="AU178">
            <v>39933</v>
          </cell>
          <cell r="AV178">
            <v>2.4064172031321678</v>
          </cell>
          <cell r="AW178">
            <v>2.5579260295532058</v>
          </cell>
          <cell r="AX178">
            <v>4.1346545453371935</v>
          </cell>
          <cell r="AY178">
            <v>0.61430559831413178</v>
          </cell>
          <cell r="AZ178">
            <v>1.0586596222045312</v>
          </cell>
          <cell r="BA178">
            <v>1.0386462503303551</v>
          </cell>
          <cell r="BB178">
            <v>1.03213</v>
          </cell>
          <cell r="BC178">
            <v>1.0490000000000002</v>
          </cell>
          <cell r="BD178">
            <v>1.0138199999999999</v>
          </cell>
          <cell r="BE178">
            <v>0.90935999999999961</v>
          </cell>
          <cell r="BF178">
            <v>1.1336918799072322</v>
          </cell>
          <cell r="BG178">
            <v>0.97044999999999992</v>
          </cell>
        </row>
        <row r="179">
          <cell r="AU179">
            <v>39964</v>
          </cell>
          <cell r="AV179">
            <v>2.541012008900517</v>
          </cell>
          <cell r="AW179">
            <v>2.5764798461134926</v>
          </cell>
          <cell r="AX179">
            <v>4.2808237082361149</v>
          </cell>
          <cell r="AY179">
            <v>0.64866470386735076</v>
          </cell>
          <cell r="AZ179">
            <v>1.0663385684301951</v>
          </cell>
          <cell r="BA179">
            <v>1.0753646874559191</v>
          </cell>
          <cell r="BB179">
            <v>1.04979</v>
          </cell>
          <cell r="BC179">
            <v>1.1071500000000003</v>
          </cell>
          <cell r="BD179">
            <v>1.0299999999999998</v>
          </cell>
          <cell r="BE179">
            <v>0.95549999999999968</v>
          </cell>
          <cell r="BF179">
            <v>1.1644127182362971</v>
          </cell>
          <cell r="BG179">
            <v>1.00885</v>
          </cell>
        </row>
        <row r="180">
          <cell r="AU180">
            <v>39994</v>
          </cell>
          <cell r="AV180">
            <v>2.5460567662595786</v>
          </cell>
          <cell r="AW180">
            <v>2.5911340386465</v>
          </cell>
          <cell r="AX180">
            <v>4.2307796570786831</v>
          </cell>
          <cell r="AY180">
            <v>0.64995251991345204</v>
          </cell>
          <cell r="AZ180">
            <v>1.0724035608308611</v>
          </cell>
          <cell r="BA180">
            <v>1.0627933672848966</v>
          </cell>
          <cell r="BB180">
            <v>1.0361500000000001</v>
          </cell>
          <cell r="BC180">
            <v>1.0952000000000002</v>
          </cell>
          <cell r="BD180">
            <v>1.0239399999999999</v>
          </cell>
          <cell r="BE180">
            <v>0.94328999999999963</v>
          </cell>
          <cell r="BF180">
            <v>1.1458524428157408</v>
          </cell>
          <cell r="BG180">
            <v>1.00326</v>
          </cell>
        </row>
        <row r="181">
          <cell r="AU181">
            <v>40025</v>
          </cell>
          <cell r="AV181">
            <v>2.7386238173695951</v>
          </cell>
          <cell r="AW181">
            <v>2.6329282154411144</v>
          </cell>
          <cell r="AX181">
            <v>4.2515950391619644</v>
          </cell>
          <cell r="AY181">
            <v>0.6991106697944266</v>
          </cell>
          <cell r="AZ181">
            <v>1.0897010928566266</v>
          </cell>
          <cell r="BA181">
            <v>1.0680222971296824</v>
          </cell>
          <cell r="BB181">
            <v>1.0459100000000001</v>
          </cell>
          <cell r="BC181">
            <v>1.0947600000000002</v>
          </cell>
          <cell r="BD181">
            <v>1.0182399999999998</v>
          </cell>
          <cell r="BE181">
            <v>0.96813999999999967</v>
          </cell>
          <cell r="BF181">
            <v>1.1448686395231609</v>
          </cell>
          <cell r="BG181">
            <v>1.0145700000000002</v>
          </cell>
        </row>
        <row r="182">
          <cell r="AU182">
            <v>40056</v>
          </cell>
          <cell r="AV182">
            <v>2.8374976644641885</v>
          </cell>
          <cell r="AW182">
            <v>2.660190609425551</v>
          </cell>
          <cell r="AX182">
            <v>4.2675244540399602</v>
          </cell>
          <cell r="AY182">
            <v>0.72435099708181772</v>
          </cell>
          <cell r="AZ182">
            <v>1.1009842947094166</v>
          </cell>
          <cell r="BA182">
            <v>1.0720238471628394</v>
          </cell>
          <cell r="BB182">
            <v>1.04969</v>
          </cell>
          <cell r="BC182">
            <v>1.09657</v>
          </cell>
          <cell r="BD182">
            <v>1.0156699999999999</v>
          </cell>
          <cell r="BE182">
            <v>0.96598999999999968</v>
          </cell>
          <cell r="BF182">
            <v>1.1554475750413435</v>
          </cell>
          <cell r="BG182">
            <v>1.0190600000000003</v>
          </cell>
        </row>
        <row r="183">
          <cell r="AU183">
            <v>40086</v>
          </cell>
          <cell r="AV183">
            <v>2.9433866118594287</v>
          </cell>
          <cell r="AW183">
            <v>2.68813500043718</v>
          </cell>
          <cell r="AX183">
            <v>4.3404525167249179</v>
          </cell>
          <cell r="AY183">
            <v>0.75138212580705321</v>
          </cell>
          <cell r="AZ183">
            <v>1.112549757545054</v>
          </cell>
          <cell r="BA183">
            <v>1.0903437474159356</v>
          </cell>
          <cell r="BB183">
            <v>1.0739300000000001</v>
          </cell>
          <cell r="BC183">
            <v>1.1128200000000001</v>
          </cell>
          <cell r="BD183">
            <v>1.02674</v>
          </cell>
          <cell r="BE183">
            <v>0.9890399999999997</v>
          </cell>
          <cell r="BF183">
            <v>1.1752145900135655</v>
          </cell>
          <cell r="BG183">
            <v>1.0381100000000003</v>
          </cell>
        </row>
        <row r="184">
          <cell r="AU184">
            <v>40117</v>
          </cell>
          <cell r="AV184">
            <v>2.8887095952304138</v>
          </cell>
          <cell r="AW184">
            <v>2.7014077118125406</v>
          </cell>
          <cell r="AX184">
            <v>4.3180751741876362</v>
          </cell>
          <cell r="AY184">
            <v>0.73742428118617853</v>
          </cell>
          <cell r="AZ184">
            <v>1.1180429905189269</v>
          </cell>
          <cell r="BA184">
            <v>1.0847224451610915</v>
          </cell>
          <cell r="BB184">
            <v>1.06993</v>
          </cell>
          <cell r="BC184">
            <v>1.1119300000000003</v>
          </cell>
          <cell r="BD184">
            <v>1.02979</v>
          </cell>
          <cell r="BE184">
            <v>0.98906999999999978</v>
          </cell>
          <cell r="BF184">
            <v>1.1559511226116159</v>
          </cell>
          <cell r="BG184">
            <v>1.0412700000000004</v>
          </cell>
        </row>
        <row r="185">
          <cell r="AU185">
            <v>40147</v>
          </cell>
          <cell r="AV185">
            <v>3.0619808740848971</v>
          </cell>
          <cell r="AW185">
            <v>2.7363819183352303</v>
          </cell>
          <cell r="AX185">
            <v>4.4117766654726065</v>
          </cell>
          <cell r="AY185">
            <v>0.78165664309284</v>
          </cell>
          <cell r="AZ185">
            <v>1.1325179127162202</v>
          </cell>
          <cell r="BA185">
            <v>1.1082607363306045</v>
          </cell>
          <cell r="BB185">
            <v>1.09789</v>
          </cell>
          <cell r="BC185">
            <v>1.1476000000000002</v>
          </cell>
          <cell r="BD185">
            <v>1.0393299999999999</v>
          </cell>
          <cell r="BE185">
            <v>1.0070199999999996</v>
          </cell>
          <cell r="BF185">
            <v>1.1954762794711207</v>
          </cell>
          <cell r="BG185">
            <v>1.0522200000000004</v>
          </cell>
        </row>
        <row r="186">
          <cell r="AU186">
            <v>40178</v>
          </cell>
          <cell r="AV186">
            <v>3.1211251337625079</v>
          </cell>
          <cell r="AW186">
            <v>2.6936084637579807</v>
          </cell>
          <cell r="AX186">
            <v>4.3543197565407104</v>
          </cell>
          <cell r="AY186">
            <v>0.7967548770070636</v>
          </cell>
          <cell r="AZ186">
            <v>1.1148150828689305</v>
          </cell>
          <cell r="BA186">
            <v>1.0938272685854002</v>
          </cell>
          <cell r="BB186">
            <v>1.0811199999999999</v>
          </cell>
          <cell r="BC186">
            <v>1.1500600000000001</v>
          </cell>
          <cell r="BD186">
            <v>1.02416</v>
          </cell>
          <cell r="BE186">
            <v>1.0069799999999995</v>
          </cell>
          <cell r="BF186">
            <v>1.1608102457511795</v>
          </cell>
          <cell r="BG186">
            <v>1.0530200000000005</v>
          </cell>
        </row>
        <row r="187">
          <cell r="AU187">
            <v>40209</v>
          </cell>
          <cell r="AV187">
            <v>3.0088495575221264</v>
          </cell>
          <cell r="AW187">
            <v>2.7347556177319245</v>
          </cell>
          <cell r="AX187">
            <v>4.2692768187641805</v>
          </cell>
          <cell r="AY187">
            <v>0.76809338183962594</v>
          </cell>
          <cell r="AZ187">
            <v>1.1318448288340459</v>
          </cell>
          <cell r="BA187">
            <v>1.0724640500939586</v>
          </cell>
          <cell r="BB187">
            <v>1.0746300000000002</v>
          </cell>
          <cell r="BC187">
            <v>1.1107700000000003</v>
          </cell>
          <cell r="BD187">
            <v>1.0165899999999999</v>
          </cell>
          <cell r="BE187">
            <v>0.99811999999999945</v>
          </cell>
          <cell r="BF187">
            <v>1.1258292175159141</v>
          </cell>
          <cell r="BG187">
            <v>1.0467100000000005</v>
          </cell>
        </row>
        <row r="188">
          <cell r="AU188">
            <v>40237</v>
          </cell>
          <cell r="AV188">
            <v>3.102050175802153</v>
          </cell>
          <cell r="AW188">
            <v>2.7449680860365504</v>
          </cell>
          <cell r="AX188">
            <v>4.276095873390843</v>
          </cell>
          <cell r="AY188">
            <v>0.79188545808527366</v>
          </cell>
          <cell r="AZ188">
            <v>1.1360715061156557</v>
          </cell>
          <cell r="BA188">
            <v>1.0741770312973746</v>
          </cell>
          <cell r="BB188">
            <v>1.0854800000000002</v>
          </cell>
          <cell r="BC188">
            <v>1.1029200000000003</v>
          </cell>
          <cell r="BD188">
            <v>1.02667</v>
          </cell>
          <cell r="BE188">
            <v>0.99814999999999943</v>
          </cell>
          <cell r="BF188">
            <v>1.1320292856168408</v>
          </cell>
          <cell r="BG188">
            <v>1.0418500000000004</v>
          </cell>
        </row>
        <row r="189">
          <cell r="AU189">
            <v>40268</v>
          </cell>
          <cell r="AV189">
            <v>3.2892497409678492</v>
          </cell>
          <cell r="AW189">
            <v>2.7415930751071107</v>
          </cell>
          <cell r="AX189">
            <v>4.3440960153872474</v>
          </cell>
          <cell r="AY189">
            <v>0.8396734063818444</v>
          </cell>
          <cell r="AZ189">
            <v>1.1346746761236168</v>
          </cell>
          <cell r="BA189">
            <v>1.0912590128104729</v>
          </cell>
          <cell r="BB189">
            <v>1.0959200000000002</v>
          </cell>
          <cell r="BC189">
            <v>1.1203500000000002</v>
          </cell>
          <cell r="BD189">
            <v>1.0328299999999999</v>
          </cell>
          <cell r="BE189">
            <v>1.0150599999999994</v>
          </cell>
          <cell r="BF189">
            <v>1.1573952171853914</v>
          </cell>
          <cell r="BG189">
            <v>1.0550400000000006</v>
          </cell>
        </row>
        <row r="190">
          <cell r="AU190">
            <v>40298</v>
          </cell>
          <cell r="AV190">
            <v>3.3411750717646491</v>
          </cell>
          <cell r="AW190">
            <v>2.7701320276296251</v>
          </cell>
          <cell r="AX190">
            <v>4.3796112525696511</v>
          </cell>
          <cell r="AY190">
            <v>0.85292880588666398</v>
          </cell>
          <cell r="AZ190">
            <v>1.146486212636608</v>
          </cell>
          <cell r="BA190">
            <v>1.1001806210185145</v>
          </cell>
          <cell r="BB190">
            <v>1.1136400000000004</v>
          </cell>
          <cell r="BC190">
            <v>1.1376500000000003</v>
          </cell>
          <cell r="BD190">
            <v>1.04691</v>
          </cell>
          <cell r="BE190">
            <v>1.0176899999999995</v>
          </cell>
          <cell r="BF190">
            <v>1.1654963437344379</v>
          </cell>
          <cell r="BG190">
            <v>1.0619100000000008</v>
          </cell>
        </row>
        <row r="191">
          <cell r="AU191">
            <v>40329</v>
          </cell>
          <cell r="AV191">
            <v>3.0743804460448789</v>
          </cell>
          <cell r="AW191">
            <v>2.793442336276998</v>
          </cell>
          <cell r="AX191">
            <v>4.3102782806817119</v>
          </cell>
          <cell r="AY191">
            <v>0.78482198219605193</v>
          </cell>
          <cell r="AZ191">
            <v>1.156133748281104</v>
          </cell>
          <cell r="BA191">
            <v>1.0827638258579906</v>
          </cell>
          <cell r="BB191">
            <v>1.0907800000000003</v>
          </cell>
          <cell r="BC191">
            <v>1.1082600000000002</v>
          </cell>
          <cell r="BD191">
            <v>1.0578699999999999</v>
          </cell>
          <cell r="BE191">
            <v>0.99437999999999949</v>
          </cell>
          <cell r="BF191">
            <v>1.1469915250947482</v>
          </cell>
          <cell r="BG191">
            <v>1.0347000000000008</v>
          </cell>
        </row>
        <row r="192">
          <cell r="AU192">
            <v>40359</v>
          </cell>
          <cell r="AV192">
            <v>2.9134407962903226</v>
          </cell>
          <cell r="AW192">
            <v>2.8372475299466666</v>
          </cell>
          <cell r="AX192">
            <v>4.3052793617907037</v>
          </cell>
          <cell r="AY192">
            <v>0.74373761506874891</v>
          </cell>
          <cell r="AZ192">
            <v>1.1742635883332138</v>
          </cell>
          <cell r="BA192">
            <v>1.0815080720084445</v>
          </cell>
          <cell r="BB192">
            <v>1.1009100000000003</v>
          </cell>
          <cell r="BC192">
            <v>1.1043500000000002</v>
          </cell>
          <cell r="BD192">
            <v>1.0540699999999998</v>
          </cell>
          <cell r="BE192">
            <v>0.98981999999999948</v>
          </cell>
          <cell r="BF192">
            <v>1.1466876219355973</v>
          </cell>
          <cell r="BG192">
            <v>1.0407100000000009</v>
          </cell>
        </row>
        <row r="193">
          <cell r="AU193">
            <v>40390</v>
          </cell>
          <cell r="AV193">
            <v>3.1175581336096374</v>
          </cell>
          <cell r="AW193">
            <v>2.8675177056920544</v>
          </cell>
          <cell r="AX193">
            <v>4.3025975660525324</v>
          </cell>
          <cell r="AY193">
            <v>0.79584430000477002</v>
          </cell>
          <cell r="AZ193">
            <v>1.1867916334949711</v>
          </cell>
          <cell r="BA193">
            <v>1.0808343912796046</v>
          </cell>
          <cell r="BB193">
            <v>1.1018000000000001</v>
          </cell>
          <cell r="BC193">
            <v>1.1056900000000003</v>
          </cell>
          <cell r="BD193">
            <v>1.0527899999999999</v>
          </cell>
          <cell r="BE193">
            <v>0.99252999999999947</v>
          </cell>
          <cell r="BF193">
            <v>1.1397111589025328</v>
          </cell>
          <cell r="BG193">
            <v>1.049400000000001</v>
          </cell>
        </row>
        <row r="194">
          <cell r="AU194">
            <v>40421</v>
          </cell>
          <cell r="AV194">
            <v>2.9768314847213522</v>
          </cell>
          <cell r="AW194">
            <v>2.904415493573492</v>
          </cell>
          <cell r="AX194">
            <v>4.3752706806468584</v>
          </cell>
          <cell r="AY194">
            <v>0.75991986922379839</v>
          </cell>
          <cell r="AZ194">
            <v>1.2020626764131155</v>
          </cell>
          <cell r="BA194">
            <v>1.0990902472756872</v>
          </cell>
          <cell r="BB194">
            <v>1.1217200000000003</v>
          </cell>
          <cell r="BC194">
            <v>1.1212500000000003</v>
          </cell>
          <cell r="BD194">
            <v>1.05708</v>
          </cell>
          <cell r="BE194">
            <v>0.99748999999999965</v>
          </cell>
          <cell r="BF194">
            <v>1.1748208468694095</v>
          </cell>
          <cell r="BG194">
            <v>1.0618100000000008</v>
          </cell>
        </row>
        <row r="195">
          <cell r="AU195">
            <v>40451</v>
          </cell>
          <cell r="AV195">
            <v>3.2424880675352061</v>
          </cell>
          <cell r="AW195">
            <v>2.9075107108507496</v>
          </cell>
          <cell r="AX195">
            <v>4.494947832457151</v>
          </cell>
          <cell r="AY195">
            <v>0.82773617548986911</v>
          </cell>
          <cell r="AZ195">
            <v>1.2033437070275759</v>
          </cell>
          <cell r="BA195">
            <v>1.1291537564794143</v>
          </cell>
          <cell r="BB195">
            <v>1.1516500000000005</v>
          </cell>
          <cell r="BC195">
            <v>1.1615200000000003</v>
          </cell>
          <cell r="BD195">
            <v>1.0754600000000001</v>
          </cell>
          <cell r="BE195">
            <v>1.0264799999999996</v>
          </cell>
          <cell r="BF195">
            <v>1.2095977941510847</v>
          </cell>
          <cell r="BG195">
            <v>1.0907300000000009</v>
          </cell>
        </row>
        <row r="196">
          <cell r="AU196">
            <v>40482</v>
          </cell>
          <cell r="AV196">
            <v>3.3658723013945302</v>
          </cell>
          <cell r="AW196">
            <v>2.9178630759814652</v>
          </cell>
          <cell r="AX196">
            <v>4.5952231118512135</v>
          </cell>
          <cell r="AY196">
            <v>0.85923346760730746</v>
          </cell>
          <cell r="AZ196">
            <v>1.2076282839979746</v>
          </cell>
          <cell r="BA196">
            <v>1.1543434166557223</v>
          </cell>
          <cell r="BB196">
            <v>1.1780400000000004</v>
          </cell>
          <cell r="BC196">
            <v>1.2046700000000004</v>
          </cell>
          <cell r="BD196">
            <v>1.08125</v>
          </cell>
          <cell r="BE196">
            <v>1.0395099999999995</v>
          </cell>
          <cell r="BF196">
            <v>1.2497618131261767</v>
          </cell>
          <cell r="BG196">
            <v>1.1040400000000008</v>
          </cell>
        </row>
        <row r="197">
          <cell r="AU197">
            <v>40512</v>
          </cell>
          <cell r="AV197">
            <v>3.3662969442698722</v>
          </cell>
          <cell r="AW197">
            <v>2.9010929439538358</v>
          </cell>
          <cell r="AX197">
            <v>4.553117950604614</v>
          </cell>
          <cell r="AY197">
            <v>0.85934186963139003</v>
          </cell>
          <cell r="AZ197">
            <v>1.2006875588043726</v>
          </cell>
          <cell r="BA197">
            <v>1.1437663860068972</v>
          </cell>
          <cell r="BB197">
            <v>1.1615300000000004</v>
          </cell>
          <cell r="BC197">
            <v>1.2206600000000003</v>
          </cell>
          <cell r="BD197">
            <v>1.0744400000000001</v>
          </cell>
          <cell r="BE197">
            <v>1.0398399999999994</v>
          </cell>
          <cell r="BF197">
            <v>1.2168360131898412</v>
          </cell>
          <cell r="BG197">
            <v>1.0962400000000008</v>
          </cell>
        </row>
        <row r="198">
          <cell r="AU198">
            <v>40543</v>
          </cell>
          <cell r="AV198">
            <v>3.5912727396259778</v>
          </cell>
          <cell r="AW198">
            <v>2.8698085162192899</v>
          </cell>
          <cell r="AX198">
            <v>4.7051735099252259</v>
          </cell>
          <cell r="AY198">
            <v>0.91677326199034814</v>
          </cell>
          <cell r="AZ198">
            <v>1.1877397408988937</v>
          </cell>
          <cell r="BA198">
            <v>1.1819635158513588</v>
          </cell>
          <cell r="BB198">
            <v>1.2029000000000005</v>
          </cell>
          <cell r="BC198">
            <v>1.2721800000000003</v>
          </cell>
          <cell r="BD198">
            <v>1.0890199999999999</v>
          </cell>
          <cell r="BE198">
            <v>1.0622299999999993</v>
          </cell>
          <cell r="BF198">
            <v>1.2740663019089338</v>
          </cell>
          <cell r="BG198">
            <v>1.1275000000000008</v>
          </cell>
        </row>
        <row r="199">
          <cell r="AU199">
            <v>40574</v>
          </cell>
          <cell r="AV199">
            <v>3.6763881575594959</v>
          </cell>
          <cell r="AW199">
            <v>2.8731485529422067</v>
          </cell>
          <cell r="AX199">
            <v>4.6712363691519263</v>
          </cell>
          <cell r="AY199">
            <v>0.93850136369746329</v>
          </cell>
          <cell r="AZ199">
            <v>1.1891220959687352</v>
          </cell>
          <cell r="BA199">
            <v>1.1734383334873637</v>
          </cell>
          <cell r="BB199">
            <v>1.1927400000000006</v>
          </cell>
          <cell r="BC199">
            <v>1.2681400000000003</v>
          </cell>
          <cell r="BD199">
            <v>1.071</v>
          </cell>
          <cell r="BE199">
            <v>1.0577899999999993</v>
          </cell>
          <cell r="BF199">
            <v>1.2600046805523055</v>
          </cell>
          <cell r="BG199">
            <v>1.128300000000001</v>
          </cell>
        </row>
        <row r="200">
          <cell r="AU200">
            <v>40602</v>
          </cell>
          <cell r="AV200">
            <v>3.802337234385885</v>
          </cell>
          <cell r="AW200">
            <v>2.8803357523826194</v>
          </cell>
          <cell r="AX200">
            <v>4.730810315393378</v>
          </cell>
          <cell r="AY200">
            <v>0.9706534040403606</v>
          </cell>
          <cell r="AZ200">
            <v>1.1920966924802789</v>
          </cell>
          <cell r="BA200">
            <v>1.1884036117718206</v>
          </cell>
          <cell r="BB200">
            <v>1.2133700000000005</v>
          </cell>
          <cell r="BC200">
            <v>1.29836</v>
          </cell>
          <cell r="BD200">
            <v>1.0802399999999999</v>
          </cell>
          <cell r="BE200">
            <v>1.0684299999999993</v>
          </cell>
          <cell r="BF200">
            <v>1.2797716955245273</v>
          </cell>
          <cell r="BG200">
            <v>1.134410000000001</v>
          </cell>
        </row>
        <row r="201">
          <cell r="AU201">
            <v>40633</v>
          </cell>
          <cell r="AV201">
            <v>3.803848963022102</v>
          </cell>
          <cell r="AW201">
            <v>2.8819270787794018</v>
          </cell>
          <cell r="AX201">
            <v>4.6792172125460274</v>
          </cell>
          <cell r="AY201">
            <v>0.97103931524609455</v>
          </cell>
          <cell r="AZ201">
            <v>1.1927553014402559</v>
          </cell>
          <cell r="BA201">
            <v>1.1754431619379304</v>
          </cell>
          <cell r="BB201">
            <v>1.2121300000000008</v>
          </cell>
          <cell r="BC201">
            <v>1.2830600000000001</v>
          </cell>
          <cell r="BD201">
            <v>1.0863699999999998</v>
          </cell>
          <cell r="BE201">
            <v>1.0585499999999992</v>
          </cell>
          <cell r="BF201">
            <v>1.256602961613926</v>
          </cell>
          <cell r="BG201">
            <v>1.129390000000001</v>
          </cell>
        </row>
        <row r="202">
          <cell r="AU202">
            <v>40663</v>
          </cell>
          <cell r="AV202">
            <v>3.9164982249927847</v>
          </cell>
          <cell r="AW202">
            <v>2.9185100988021353</v>
          </cell>
          <cell r="AX202">
            <v>4.7901551310723622</v>
          </cell>
          <cell r="AY202">
            <v>0.99979620419472492</v>
          </cell>
          <cell r="AZ202">
            <v>1.2078960700586248</v>
          </cell>
          <cell r="BA202">
            <v>1.2033113312936452</v>
          </cell>
          <cell r="BB202">
            <v>1.2500800000000005</v>
          </cell>
          <cell r="BC202">
            <v>1.3040200000000002</v>
          </cell>
          <cell r="BD202">
            <v>1.1106999999999998</v>
          </cell>
          <cell r="BE202">
            <v>1.0692799999999993</v>
          </cell>
          <cell r="BF202">
            <v>1.3079071387295744</v>
          </cell>
          <cell r="BG202">
            <v>1.1482600000000007</v>
          </cell>
        </row>
        <row r="203">
          <cell r="AU203">
            <v>40694</v>
          </cell>
          <cell r="AV203">
            <v>3.8721655088070959</v>
          </cell>
          <cell r="AW203">
            <v>2.9565970097053444</v>
          </cell>
          <cell r="AX203">
            <v>4.6799078314244484</v>
          </cell>
          <cell r="AY203">
            <v>0.98847903288050198</v>
          </cell>
          <cell r="AZ203">
            <v>1.2236592603314771</v>
          </cell>
          <cell r="BA203">
            <v>1.1756166489126256</v>
          </cell>
          <cell r="BB203">
            <v>1.2207600000000007</v>
          </cell>
          <cell r="BC203">
            <v>1.2801700000000003</v>
          </cell>
          <cell r="BD203">
            <v>1.0864499999999997</v>
          </cell>
          <cell r="BE203">
            <v>1.0494699999999995</v>
          </cell>
          <cell r="BF203">
            <v>1.261518650669974</v>
          </cell>
          <cell r="BG203">
            <v>1.1324600000000007</v>
          </cell>
        </row>
        <row r="204">
          <cell r="AU204">
            <v>40724</v>
          </cell>
          <cell r="AV204">
            <v>3.8076197917551364</v>
          </cell>
          <cell r="AW204">
            <v>2.947940893590979</v>
          </cell>
          <cell r="AX204">
            <v>4.5984373941077941</v>
          </cell>
          <cell r="AY204">
            <v>0.97200192521994766</v>
          </cell>
          <cell r="AZ204">
            <v>1.220076717087647</v>
          </cell>
          <cell r="BA204">
            <v>1.1551508607061731</v>
          </cell>
          <cell r="BB204">
            <v>1.2029300000000007</v>
          </cell>
          <cell r="BC204">
            <v>1.2580300000000002</v>
          </cell>
          <cell r="BD204">
            <v>1.0739999999999996</v>
          </cell>
          <cell r="BE204">
            <v>1.0370799999999993</v>
          </cell>
          <cell r="BF204">
            <v>1.231095060686356</v>
          </cell>
          <cell r="BG204">
            <v>1.1134200000000007</v>
          </cell>
        </row>
        <row r="205">
          <cell r="AU205">
            <v>40755</v>
          </cell>
          <cell r="AV205">
            <v>3.7301989027228126</v>
          </cell>
          <cell r="AW205">
            <v>2.9947188948150765</v>
          </cell>
          <cell r="AX205">
            <v>4.6745732846672912</v>
          </cell>
          <cell r="AY205">
            <v>0.9522380681892092</v>
          </cell>
          <cell r="AZ205">
            <v>1.2394369255265267</v>
          </cell>
          <cell r="BA205">
            <v>1.1742765836361246</v>
          </cell>
          <cell r="BB205">
            <v>1.2323500000000005</v>
          </cell>
          <cell r="BC205">
            <v>1.2814900000000002</v>
          </cell>
          <cell r="BD205">
            <v>1.0811899999999997</v>
          </cell>
          <cell r="BE205">
            <v>1.0442399999999994</v>
          </cell>
          <cell r="BF205">
            <v>1.2712768258313258</v>
          </cell>
          <cell r="BG205">
            <v>1.1109400000000007</v>
          </cell>
        </row>
        <row r="206">
          <cell r="AU206">
            <v>40786</v>
          </cell>
          <cell r="AV206">
            <v>3.527559322609688</v>
          </cell>
          <cell r="AW206">
            <v>3.0384716271749612</v>
          </cell>
          <cell r="AX206">
            <v>4.6506759351592768</v>
          </cell>
          <cell r="AY206">
            <v>0.90050862229699558</v>
          </cell>
          <cell r="AZ206">
            <v>1.2575450531953405</v>
          </cell>
          <cell r="BA206">
            <v>1.1682734478995915</v>
          </cell>
          <cell r="BB206">
            <v>1.2362300000000006</v>
          </cell>
          <cell r="BC206">
            <v>1.2759000000000003</v>
          </cell>
          <cell r="BD206">
            <v>1.0664699999999996</v>
          </cell>
          <cell r="BE206">
            <v>1.0285999999999993</v>
          </cell>
          <cell r="BF206">
            <v>1.2787157984168207</v>
          </cell>
          <cell r="BG206">
            <v>1.0876100000000006</v>
          </cell>
        </row>
        <row r="207">
          <cell r="AU207">
            <v>40816</v>
          </cell>
          <cell r="AV207">
            <v>3.2795848691250677</v>
          </cell>
          <cell r="AW207">
            <v>3.0605753256973016</v>
          </cell>
          <cell r="AX207">
            <v>4.5928511264510243</v>
          </cell>
          <cell r="AY207">
            <v>0.83720617631372407</v>
          </cell>
          <cell r="AZ207">
            <v>1.26669320402403</v>
          </cell>
          <cell r="BA207">
            <v>1.1537475618594559</v>
          </cell>
          <cell r="BB207">
            <v>1.2362000000000006</v>
          </cell>
          <cell r="BC207">
            <v>1.2429100000000004</v>
          </cell>
          <cell r="BD207">
            <v>1.0634899999999996</v>
          </cell>
          <cell r="BE207">
            <v>0.99459999999999948</v>
          </cell>
          <cell r="BF207">
            <v>1.2750090671836727</v>
          </cell>
          <cell r="BG207">
            <v>1.0770700000000006</v>
          </cell>
        </row>
        <row r="208">
          <cell r="AU208">
            <v>40847</v>
          </cell>
          <cell r="AV208">
            <v>3.6380174273436063</v>
          </cell>
          <cell r="AW208">
            <v>3.0638629011104341</v>
          </cell>
          <cell r="AX208">
            <v>4.5504071101472547</v>
          </cell>
          <cell r="AY208">
            <v>0.92870615680135971</v>
          </cell>
          <cell r="AZ208">
            <v>1.2680538467105753</v>
          </cell>
          <cell r="BA208">
            <v>1.1430854090968785</v>
          </cell>
          <cell r="BB208">
            <v>1.2196800000000005</v>
          </cell>
          <cell r="BC208">
            <v>1.2533300000000003</v>
          </cell>
          <cell r="BD208">
            <v>1.0563499999999995</v>
          </cell>
          <cell r="BE208">
            <v>1.0081199999999995</v>
          </cell>
          <cell r="BF208">
            <v>1.2326068125327896</v>
          </cell>
          <cell r="BG208">
            <v>1.0770300000000008</v>
          </cell>
        </row>
        <row r="209">
          <cell r="AU209">
            <v>40877</v>
          </cell>
          <cell r="AV209">
            <v>3.6299831841421391</v>
          </cell>
          <cell r="AW209">
            <v>3.0612048614147098</v>
          </cell>
          <cell r="AX209">
            <v>4.5207072711840866</v>
          </cell>
          <cell r="AY209">
            <v>0.9266551905057171</v>
          </cell>
          <cell r="AZ209">
            <v>1.266953752623581</v>
          </cell>
          <cell r="BA209">
            <v>1.1356246584981864</v>
          </cell>
          <cell r="BB209">
            <v>1.2211900000000007</v>
          </cell>
          <cell r="BC209">
            <v>1.2484000000000004</v>
          </cell>
          <cell r="BD209">
            <v>1.0503699999999996</v>
          </cell>
          <cell r="BE209">
            <v>0.99991999999999936</v>
          </cell>
          <cell r="BF209">
            <v>1.22639121653322</v>
          </cell>
          <cell r="BG209">
            <v>1.061940000000001</v>
          </cell>
        </row>
        <row r="210">
          <cell r="AU210">
            <v>40908</v>
          </cell>
          <cell r="AV210">
            <v>3.6671139571620293</v>
          </cell>
          <cell r="AW210">
            <v>3.0948500480895369</v>
          </cell>
          <cell r="AX210">
            <v>4.5095089183423829</v>
          </cell>
          <cell r="AY210">
            <v>0.93613386349149907</v>
          </cell>
          <cell r="AZ210">
            <v>1.2808786277773769</v>
          </cell>
          <cell r="BA210">
            <v>1.1328115753103714</v>
          </cell>
          <cell r="BB210">
            <v>1.2253200000000006</v>
          </cell>
          <cell r="BC210">
            <v>1.2395600000000002</v>
          </cell>
          <cell r="BD210">
            <v>1.0542799999999999</v>
          </cell>
          <cell r="BE210">
            <v>0.99450999999999945</v>
          </cell>
          <cell r="BF210">
            <v>1.2290076674545236</v>
          </cell>
          <cell r="BG210">
            <v>1.0555600000000009</v>
          </cell>
        </row>
        <row r="211">
          <cell r="AU211">
            <v>40939</v>
          </cell>
          <cell r="AV211">
            <v>3.8314507499193202</v>
          </cell>
          <cell r="AW211">
            <v>3.1220250065576667</v>
          </cell>
          <cell r="AX211">
            <v>4.5666624713183372</v>
          </cell>
          <cell r="AY211">
            <v>0.97808544681146281</v>
          </cell>
          <cell r="AZ211">
            <v>1.2921256423246739</v>
          </cell>
          <cell r="BA211">
            <v>1.1471688384965975</v>
          </cell>
          <cell r="BB211">
            <v>1.2345000000000006</v>
          </cell>
          <cell r="BC211">
            <v>1.2588600000000003</v>
          </cell>
          <cell r="BD211">
            <v>1.0611199999999998</v>
          </cell>
          <cell r="BE211">
            <v>1.0229299999999995</v>
          </cell>
          <cell r="BF211">
            <v>1.2340420340216267</v>
          </cell>
          <cell r="BG211">
            <v>1.0728300000000011</v>
          </cell>
        </row>
        <row r="212">
          <cell r="AU212">
            <v>40968</v>
          </cell>
          <cell r="AV212">
            <v>3.9971294141626919</v>
          </cell>
          <cell r="AW212">
            <v>3.1213080353239517</v>
          </cell>
          <cell r="AX212">
            <v>4.6027134222101722</v>
          </cell>
          <cell r="AY212">
            <v>1.0203795805275275</v>
          </cell>
          <cell r="AZ212">
            <v>1.2918289064196293</v>
          </cell>
          <cell r="BA212">
            <v>1.1562250207130478</v>
          </cell>
          <cell r="BB212">
            <v>1.2418400000000007</v>
          </cell>
          <cell r="BC212">
            <v>1.2619300000000007</v>
          </cell>
          <cell r="BD212">
            <v>1.06402</v>
          </cell>
          <cell r="BE212">
            <v>1.0353899999999996</v>
          </cell>
          <cell r="BF212">
            <v>1.2451677733991575</v>
          </cell>
          <cell r="BG212">
            <v>1.0870600000000012</v>
          </cell>
        </row>
        <row r="213">
          <cell r="AU213">
            <v>40999</v>
          </cell>
          <cell r="AV213">
            <v>4.1286667912285795</v>
          </cell>
          <cell r="AW213">
            <v>3.1042056483343567</v>
          </cell>
          <cell r="AX213">
            <v>4.5420260950665909</v>
          </cell>
          <cell r="AY213">
            <v>1.0539581915073519</v>
          </cell>
          <cell r="AZ213">
            <v>1.2847506694651532</v>
          </cell>
          <cell r="BA213">
            <v>1.1409800554834044</v>
          </cell>
          <cell r="BB213">
            <v>1.2309100000000008</v>
          </cell>
          <cell r="BC213">
            <v>1.2420600000000006</v>
          </cell>
          <cell r="BD213">
            <v>1.0499700000000001</v>
          </cell>
          <cell r="BE213">
            <v>1.0272299999999994</v>
          </cell>
          <cell r="BF213">
            <v>1.2218226869253992</v>
          </cell>
          <cell r="BG213">
            <v>1.0797500000000013</v>
          </cell>
        </row>
        <row r="214">
          <cell r="AU214">
            <v>41029</v>
          </cell>
          <cell r="AV214">
            <v>4.1027635758327277</v>
          </cell>
          <cell r="AW214">
            <v>3.1386202675526831</v>
          </cell>
          <cell r="AX214">
            <v>4.5157115794840994</v>
          </cell>
          <cell r="AY214">
            <v>1.0473456680383137</v>
          </cell>
          <cell r="AZ214">
            <v>1.2989939929072896</v>
          </cell>
          <cell r="BA214">
            <v>1.134369715335438</v>
          </cell>
          <cell r="BB214">
            <v>1.2312400000000008</v>
          </cell>
          <cell r="BC214">
            <v>1.2324000000000008</v>
          </cell>
          <cell r="BD214">
            <v>1.04487</v>
          </cell>
          <cell r="BE214">
            <v>1.0154099999999995</v>
          </cell>
          <cell r="BF214">
            <v>1.2157246593012674</v>
          </cell>
          <cell r="BG214">
            <v>1.0776000000000012</v>
          </cell>
        </row>
        <row r="215">
          <cell r="AU215">
            <v>41060</v>
          </cell>
          <cell r="AV215">
            <v>3.8561819509792294</v>
          </cell>
          <cell r="AW215">
            <v>3.1670193232491068</v>
          </cell>
          <cell r="AX215">
            <v>4.5339387543688083</v>
          </cell>
          <cell r="AY215">
            <v>0.9843987806940333</v>
          </cell>
          <cell r="AZ215">
            <v>1.3107476297314915</v>
          </cell>
          <cell r="BA215">
            <v>1.1389484743685157</v>
          </cell>
          <cell r="BB215">
            <v>1.2326000000000008</v>
          </cell>
          <cell r="BC215">
            <v>1.2085500000000007</v>
          </cell>
          <cell r="BD215">
            <v>1.04735</v>
          </cell>
          <cell r="BE215">
            <v>0.99504999999999943</v>
          </cell>
          <cell r="BF215">
            <v>1.2580670206288138</v>
          </cell>
          <cell r="BG215">
            <v>1.0665900000000013</v>
          </cell>
        </row>
        <row r="216">
          <cell r="AU216">
            <v>41090</v>
          </cell>
          <cell r="AV216">
            <v>4.0150663292171309</v>
          </cell>
          <cell r="AW216">
            <v>3.1682609075806623</v>
          </cell>
          <cell r="AX216">
            <v>4.4695498391245261</v>
          </cell>
          <cell r="AY216">
            <v>1.0249584820247764</v>
          </cell>
          <cell r="AZ216">
            <v>1.3112614894694954</v>
          </cell>
          <cell r="BA216">
            <v>1.1227736513819777</v>
          </cell>
          <cell r="BB216">
            <v>1.211170000000001</v>
          </cell>
          <cell r="BC216">
            <v>1.2096200000000006</v>
          </cell>
          <cell r="BD216">
            <v>1.0304700000000002</v>
          </cell>
          <cell r="BE216">
            <v>0.99413999999999947</v>
          </cell>
          <cell r="BF216">
            <v>1.2174538017286993</v>
          </cell>
          <cell r="BG216">
            <v>1.0638300000000012</v>
          </cell>
        </row>
        <row r="217">
          <cell r="AU217">
            <v>41121</v>
          </cell>
          <cell r="AV217">
            <v>4.0708304316070212</v>
          </cell>
          <cell r="AW217">
            <v>3.2119611786307627</v>
          </cell>
          <cell r="AX217">
            <v>4.5593399748924517</v>
          </cell>
          <cell r="AY217">
            <v>1.0391938358273025</v>
          </cell>
          <cell r="AZ217">
            <v>1.3293479047550132</v>
          </cell>
          <cell r="BA217">
            <v>1.1453293901527495</v>
          </cell>
          <cell r="BB217">
            <v>1.240330000000001</v>
          </cell>
          <cell r="BC217">
            <v>1.2352000000000007</v>
          </cell>
          <cell r="BD217">
            <v>1.0392200000000003</v>
          </cell>
          <cell r="BE217">
            <v>0.99873999999999952</v>
          </cell>
          <cell r="BF217">
            <v>1.2556491049830139</v>
          </cell>
          <cell r="BG217">
            <v>1.082580000000001</v>
          </cell>
        </row>
        <row r="218">
          <cell r="AU218">
            <v>41152</v>
          </cell>
          <cell r="AV218">
            <v>4.1625193212508309</v>
          </cell>
          <cell r="AW218">
            <v>3.2140596310221246</v>
          </cell>
          <cell r="AX218">
            <v>4.5489322838508111</v>
          </cell>
          <cell r="AY218">
            <v>1.0626000008672163</v>
          </cell>
          <cell r="AZ218">
            <v>1.3302164000868508</v>
          </cell>
          <cell r="BA218">
            <v>1.1427149252303566</v>
          </cell>
          <cell r="BB218">
            <v>1.2415900000000011</v>
          </cell>
          <cell r="BC218">
            <v>1.2444600000000008</v>
          </cell>
          <cell r="BD218">
            <v>1.0357800000000001</v>
          </cell>
          <cell r="BE218">
            <v>1.0030499999999996</v>
          </cell>
          <cell r="BF218">
            <v>1.2412203597370464</v>
          </cell>
          <cell r="BG218">
            <v>1.087970000000001</v>
          </cell>
        </row>
        <row r="219">
          <cell r="AU219">
            <v>41182</v>
          </cell>
          <cell r="AV219">
            <v>4.2700898544324248</v>
          </cell>
          <cell r="AW219">
            <v>3.2184838681472452</v>
          </cell>
          <cell r="AX219">
            <v>4.5475607276670287</v>
          </cell>
          <cell r="AY219">
            <v>1.0900604016078188</v>
          </cell>
          <cell r="AZ219">
            <v>1.3320474777448086</v>
          </cell>
          <cell r="BA219">
            <v>1.142370383341359</v>
          </cell>
          <cell r="BB219">
            <v>1.244360000000001</v>
          </cell>
          <cell r="BC219">
            <v>1.2442200000000008</v>
          </cell>
          <cell r="BD219">
            <v>1.0366</v>
          </cell>
          <cell r="BE219">
            <v>1.0195399999999997</v>
          </cell>
          <cell r="BF219">
            <v>1.2280615747729324</v>
          </cell>
          <cell r="BG219">
            <v>1.0955200000000009</v>
          </cell>
        </row>
        <row r="220">
          <cell r="AU220">
            <v>41213</v>
          </cell>
          <cell r="AV220">
            <v>4.1912421653389531</v>
          </cell>
          <cell r="AW220">
            <v>3.2248141995278519</v>
          </cell>
          <cell r="AX220">
            <v>4.4640055249510251</v>
          </cell>
          <cell r="AY220">
            <v>1.0699323137761629</v>
          </cell>
          <cell r="AZ220">
            <v>1.3346674386625186</v>
          </cell>
          <cell r="BA220">
            <v>1.1213808914636301</v>
          </cell>
          <cell r="BB220">
            <v>1.227070000000001</v>
          </cell>
          <cell r="BC220">
            <v>1.2173900000000009</v>
          </cell>
          <cell r="BD220">
            <v>1.02973</v>
          </cell>
          <cell r="BE220">
            <v>1.0093899999999998</v>
          </cell>
          <cell r="BF220">
            <v>1.1889113057520884</v>
          </cell>
          <cell r="BG220">
            <v>1.092950000000001</v>
          </cell>
        </row>
        <row r="221">
          <cell r="AU221">
            <v>41243</v>
          </cell>
          <cell r="AV221">
            <v>4.2155487235235194</v>
          </cell>
          <cell r="AW221">
            <v>3.2299029465769036</v>
          </cell>
          <cell r="AX221">
            <v>4.4611300977516137</v>
          </cell>
          <cell r="AY221">
            <v>1.0761372456346505</v>
          </cell>
          <cell r="AZ221">
            <v>1.3367735398422249</v>
          </cell>
          <cell r="BA221">
            <v>1.1206585695269318</v>
          </cell>
          <cell r="BB221">
            <v>1.2295900000000008</v>
          </cell>
          <cell r="BC221">
            <v>1.2075800000000005</v>
          </cell>
          <cell r="BD221">
            <v>1.03572</v>
          </cell>
          <cell r="BE221">
            <v>1.0088999999999997</v>
          </cell>
          <cell r="BF221">
            <v>1.1859122030428026</v>
          </cell>
          <cell r="BG221">
            <v>1.0957200000000009</v>
          </cell>
        </row>
        <row r="222">
          <cell r="AU222">
            <v>41274</v>
          </cell>
          <cell r="AV222">
            <v>4.2539704108844481</v>
          </cell>
          <cell r="AW222">
            <v>3.2253038384191703</v>
          </cell>
          <cell r="AX222">
            <v>4.5066818990082824</v>
          </cell>
          <cell r="AY222">
            <v>1.0859454607736434</v>
          </cell>
          <cell r="AZ222">
            <v>1.3348700875732811</v>
          </cell>
          <cell r="BA222">
            <v>1.1321014136756378</v>
          </cell>
          <cell r="BB222">
            <v>1.241440000000001</v>
          </cell>
          <cell r="BC222">
            <v>1.2077500000000005</v>
          </cell>
          <cell r="BD222">
            <v>1.0425699999999998</v>
          </cell>
          <cell r="BE222">
            <v>1.0287599999999997</v>
          </cell>
          <cell r="BF222">
            <v>1.198127113596561</v>
          </cell>
          <cell r="BG222">
            <v>1.1069000000000011</v>
          </cell>
        </row>
        <row r="223">
          <cell r="AU223">
            <v>41305</v>
          </cell>
          <cell r="AV223">
            <v>4.4743091060418205</v>
          </cell>
          <cell r="AW223">
            <v>3.2027454752120352</v>
          </cell>
          <cell r="AX223">
            <v>4.575498520332915</v>
          </cell>
          <cell r="AY223">
            <v>1.1421931030296195</v>
          </cell>
          <cell r="AZ223">
            <v>1.3255337627560269</v>
          </cell>
          <cell r="BA223">
            <v>1.1493884989485392</v>
          </cell>
          <cell r="BB223">
            <v>1.2562700000000009</v>
          </cell>
          <cell r="BC223">
            <v>1.2154600000000007</v>
          </cell>
          <cell r="BD223">
            <v>1.0559799999999999</v>
          </cell>
          <cell r="BE223">
            <v>1.0522899999999997</v>
          </cell>
          <cell r="BF223">
            <v>1.2157568242341696</v>
          </cell>
          <cell r="BG223">
            <v>1.1243200000000009</v>
          </cell>
        </row>
        <row r="224">
          <cell r="AU224">
            <v>41333</v>
          </cell>
          <cell r="AV224">
            <v>4.5350500229307178</v>
          </cell>
          <cell r="AW224">
            <v>3.2187986360059497</v>
          </cell>
          <cell r="AX224">
            <v>4.5444238979949452</v>
          </cell>
          <cell r="AY224">
            <v>1.1576989285543939</v>
          </cell>
          <cell r="AZ224">
            <v>1.3321777520445846</v>
          </cell>
          <cell r="BA224">
            <v>1.1415823957740521</v>
          </cell>
          <cell r="BB224">
            <v>1.253910000000001</v>
          </cell>
          <cell r="BC224">
            <v>1.1978700000000007</v>
          </cell>
          <cell r="BD224">
            <v>1.0606500000000001</v>
          </cell>
          <cell r="BE224">
            <v>1.0472799999999998</v>
          </cell>
          <cell r="BF224">
            <v>1.2029152520566149</v>
          </cell>
          <cell r="BG224">
            <v>1.118650000000001</v>
          </cell>
        </row>
        <row r="225">
          <cell r="AU225">
            <v>41364</v>
          </cell>
          <cell r="AV225">
            <v>4.7051279873626308</v>
          </cell>
          <cell r="AW225">
            <v>3.2213692401853673</v>
          </cell>
          <cell r="AX225">
            <v>4.5629350656894729</v>
          </cell>
          <cell r="AY225">
            <v>1.2011161072399543</v>
          </cell>
          <cell r="AZ225">
            <v>1.3332416588260856</v>
          </cell>
          <cell r="BA225">
            <v>1.1462324952453222</v>
          </cell>
          <cell r="BB225">
            <v>1.2626800000000009</v>
          </cell>
          <cell r="BC225">
            <v>1.1949900000000009</v>
          </cell>
          <cell r="BD225">
            <v>1.0636700000000001</v>
          </cell>
          <cell r="BE225">
            <v>1.0491699999999999</v>
          </cell>
          <cell r="BF225">
            <v>1.2134675683199811</v>
          </cell>
          <cell r="BG225">
            <v>1.1211400000000009</v>
          </cell>
        </row>
        <row r="226">
          <cell r="AU226">
            <v>41394</v>
          </cell>
          <cell r="AV226">
            <v>4.7957807483906061</v>
          </cell>
          <cell r="AW226">
            <v>3.2539652006645139</v>
          </cell>
          <cell r="AX226">
            <v>4.5927284931922401</v>
          </cell>
          <cell r="AY226">
            <v>1.2242577713411062</v>
          </cell>
          <cell r="AZ226">
            <v>1.3467322863139628</v>
          </cell>
          <cell r="BA226">
            <v>1.1537167557611459</v>
          </cell>
          <cell r="BB226">
            <v>1.2831100000000006</v>
          </cell>
          <cell r="BC226">
            <v>1.1804800000000009</v>
          </cell>
          <cell r="BD226">
            <v>1.0517300000000001</v>
          </cell>
          <cell r="BE226">
            <v>1.04643</v>
          </cell>
          <cell r="BF226">
            <v>1.2405970255201013</v>
          </cell>
          <cell r="BG226">
            <v>1.1290400000000009</v>
          </cell>
        </row>
        <row r="227">
          <cell r="AU227">
            <v>41425</v>
          </cell>
          <cell r="AV227">
            <v>4.9079544103409063</v>
          </cell>
          <cell r="AW227">
            <v>3.1959080178368491</v>
          </cell>
          <cell r="AX227">
            <v>4.535271584260343</v>
          </cell>
          <cell r="AY227">
            <v>1.2528932500227643</v>
          </cell>
          <cell r="AZ227">
            <v>1.3227039154664559</v>
          </cell>
          <cell r="BA227">
            <v>1.1392832880159414</v>
          </cell>
          <cell r="BB227">
            <v>1.2716000000000007</v>
          </cell>
          <cell r="BC227">
            <v>1.1608100000000008</v>
          </cell>
          <cell r="BD227">
            <v>1.0468</v>
          </cell>
          <cell r="BE227">
            <v>1.0457999999999998</v>
          </cell>
          <cell r="BF227">
            <v>1.2125891329110483</v>
          </cell>
          <cell r="BG227">
            <v>1.1285300000000009</v>
          </cell>
        </row>
        <row r="228">
          <cell r="AU228">
            <v>41455</v>
          </cell>
          <cell r="AV228">
            <v>4.8420498360878534</v>
          </cell>
          <cell r="AW228">
            <v>3.1464719769170273</v>
          </cell>
          <cell r="AX228">
            <v>4.4641184766367497</v>
          </cell>
          <cell r="AY228">
            <v>1.2360692558851458</v>
          </cell>
          <cell r="AZ228">
            <v>1.3022436129405819</v>
          </cell>
          <cell r="BA228">
            <v>1.1214092655015477</v>
          </cell>
          <cell r="BB228">
            <v>1.2347600000000007</v>
          </cell>
          <cell r="BC228">
            <v>1.144130000000001</v>
          </cell>
          <cell r="BD228">
            <v>1.0386199999999999</v>
          </cell>
          <cell r="BE228">
            <v>1.0277000000000001</v>
          </cell>
          <cell r="BF228">
            <v>1.1868172577065514</v>
          </cell>
          <cell r="BG228">
            <v>1.1156800000000011</v>
          </cell>
        </row>
        <row r="229">
          <cell r="AU229">
            <v>41486</v>
          </cell>
          <cell r="AV229">
            <v>5.0884446180762017</v>
          </cell>
          <cell r="AW229">
            <v>3.1507738043193183</v>
          </cell>
          <cell r="AX229">
            <v>4.4616141764047139</v>
          </cell>
          <cell r="AY229">
            <v>1.29896844633883</v>
          </cell>
          <cell r="AZ229">
            <v>1.3040240283708491</v>
          </cell>
          <cell r="BA229">
            <v>1.120780172546578</v>
          </cell>
          <cell r="BB229">
            <v>1.2383700000000009</v>
          </cell>
          <cell r="BC229">
            <v>1.158430000000001</v>
          </cell>
          <cell r="BD229">
            <v>1.0379</v>
          </cell>
          <cell r="BE229">
            <v>1.0298699999999998</v>
          </cell>
          <cell r="BF229">
            <v>1.1760431143197172</v>
          </cell>
          <cell r="BG229">
            <v>1.122070000000001</v>
          </cell>
        </row>
        <row r="230">
          <cell r="AU230">
            <v>41517</v>
          </cell>
          <cell r="AV230">
            <v>4.9410765546175712</v>
          </cell>
          <cell r="AW230">
            <v>3.1346681822156195</v>
          </cell>
          <cell r="AX230">
            <v>4.4133192627804814</v>
          </cell>
          <cell r="AY230">
            <v>1.2613486079012068</v>
          </cell>
          <cell r="AZ230">
            <v>1.2973583266989954</v>
          </cell>
          <cell r="BA230">
            <v>1.1086482446198771</v>
          </cell>
          <cell r="BB230">
            <v>1.2270200000000009</v>
          </cell>
          <cell r="BC230">
            <v>1.1583800000000011</v>
          </cell>
          <cell r="BD230">
            <v>1.02528</v>
          </cell>
          <cell r="BE230">
            <v>1.01732</v>
          </cell>
          <cell r="BF230">
            <v>1.1594249353651218</v>
          </cell>
          <cell r="BG230">
            <v>1.1057800000000011</v>
          </cell>
        </row>
        <row r="231">
          <cell r="AU231">
            <v>41547</v>
          </cell>
          <cell r="AV231">
            <v>5.0960202469723006</v>
          </cell>
          <cell r="AW231">
            <v>3.164343796450122</v>
          </cell>
          <cell r="AX231">
            <v>4.4059806303994922</v>
          </cell>
          <cell r="AY231">
            <v>1.3009023384484635</v>
          </cell>
          <cell r="AZ231">
            <v>1.3096402981833988</v>
          </cell>
          <cell r="BA231">
            <v>1.1068047428420409</v>
          </cell>
          <cell r="BB231">
            <v>1.2323100000000009</v>
          </cell>
          <cell r="BC231">
            <v>1.1407000000000009</v>
          </cell>
          <cell r="BD231">
            <v>1.0277499999999999</v>
          </cell>
          <cell r="BE231">
            <v>1.02447</v>
          </cell>
          <cell r="BF231">
            <v>1.1539069856688586</v>
          </cell>
          <cell r="BG231">
            <v>1.115020000000001</v>
          </cell>
        </row>
        <row r="232">
          <cell r="AU232">
            <v>41578</v>
          </cell>
          <cell r="AV232">
            <v>5.3302702427258728</v>
          </cell>
          <cell r="AW232">
            <v>3.1899274285214698</v>
          </cell>
          <cell r="AX232">
            <v>4.4425253415174879</v>
          </cell>
          <cell r="AY232">
            <v>1.3607012310133857</v>
          </cell>
          <cell r="AZ232">
            <v>1.320228703770719</v>
          </cell>
          <cell r="BA232">
            <v>1.1159849601385301</v>
          </cell>
          <cell r="BB232">
            <v>1.2466000000000008</v>
          </cell>
          <cell r="BC232">
            <v>1.1406300000000009</v>
          </cell>
          <cell r="BD232">
            <v>1.0289699999999999</v>
          </cell>
          <cell r="BE232">
            <v>1.0315599999999998</v>
          </cell>
          <cell r="BF232">
            <v>1.1687572024494151</v>
          </cell>
          <cell r="BG232">
            <v>1.1267600000000009</v>
          </cell>
        </row>
        <row r="233">
          <cell r="AU233">
            <v>41608</v>
          </cell>
          <cell r="AV233">
            <v>5.4927046354016316</v>
          </cell>
          <cell r="AW233">
            <v>3.177983736993971</v>
          </cell>
          <cell r="AX233">
            <v>4.4657933887764729</v>
          </cell>
          <cell r="AY233">
            <v>1.4021671732654593</v>
          </cell>
          <cell r="AZ233">
            <v>1.3152855178403431</v>
          </cell>
          <cell r="BA233">
            <v>1.1218300119495233</v>
          </cell>
          <cell r="BB233">
            <v>1.2571200000000007</v>
          </cell>
          <cell r="BC233">
            <v>1.1349800000000008</v>
          </cell>
          <cell r="BD233">
            <v>1.0253699999999999</v>
          </cell>
          <cell r="BE233">
            <v>1.03193</v>
          </cell>
          <cell r="BF233">
            <v>1.1815466452529553</v>
          </cell>
          <cell r="BG233">
            <v>1.139730000000001</v>
          </cell>
        </row>
        <row r="234">
          <cell r="AU234">
            <v>41639</v>
          </cell>
          <cell r="AV234">
            <v>5.6317666842185776</v>
          </cell>
          <cell r="AW234">
            <v>3.16002448194457</v>
          </cell>
          <cell r="AX234">
            <v>4.4868024023209934</v>
          </cell>
          <cell r="AY234">
            <v>1.4376666681120274</v>
          </cell>
          <cell r="AZ234">
            <v>1.3078526452920332</v>
          </cell>
          <cell r="BA234">
            <v>1.1271075830021677</v>
          </cell>
          <cell r="BB234">
            <v>1.2588700000000008</v>
          </cell>
          <cell r="BC234">
            <v>1.1371900000000006</v>
          </cell>
          <cell r="BD234">
            <v>1.02521</v>
          </cell>
          <cell r="BE234">
            <v>1.0368800000000002</v>
          </cell>
          <cell r="BF234">
            <v>1.1877300763196221</v>
          </cell>
          <cell r="BG234">
            <v>1.1504600000000011</v>
          </cell>
        </row>
        <row r="235">
          <cell r="AU235">
            <v>41670</v>
          </cell>
          <cell r="AV235">
            <v>5.437042447301824</v>
          </cell>
          <cell r="AW235">
            <v>3.2067150476523603</v>
          </cell>
          <cell r="AX235">
            <v>4.4485989150183762</v>
          </cell>
          <cell r="AY235">
            <v>1.387957835948713</v>
          </cell>
          <cell r="AZ235">
            <v>1.3271766664254194</v>
          </cell>
          <cell r="BA235">
            <v>1.1175106726916908</v>
          </cell>
          <cell r="BB235">
            <v>1.247540000000001</v>
          </cell>
          <cell r="BC235">
            <v>1.1451900000000006</v>
          </cell>
          <cell r="BD235">
            <v>1.02216</v>
          </cell>
          <cell r="BE235">
            <v>1.0254900000000002</v>
          </cell>
          <cell r="BF235">
            <v>1.1676114653567038</v>
          </cell>
          <cell r="BG235">
            <v>1.1402900000000011</v>
          </cell>
        </row>
        <row r="236">
          <cell r="AU236">
            <v>41698</v>
          </cell>
          <cell r="AV236">
            <v>5.6857642722470461</v>
          </cell>
          <cell r="AW236">
            <v>3.2237649733321714</v>
          </cell>
          <cell r="AX236">
            <v>4.5126134761042609</v>
          </cell>
          <cell r="AY236">
            <v>1.4514510694943699</v>
          </cell>
          <cell r="AZ236">
            <v>1.3342331909965999</v>
          </cell>
          <cell r="BA236">
            <v>1.133591456009702</v>
          </cell>
          <cell r="BB236">
            <v>1.260020000000001</v>
          </cell>
          <cell r="BC236">
            <v>1.1726800000000006</v>
          </cell>
          <cell r="BD236">
            <v>1.0202599999999999</v>
          </cell>
          <cell r="BE236">
            <v>1.0415200000000002</v>
          </cell>
          <cell r="BF236">
            <v>1.1879885049184624</v>
          </cell>
          <cell r="BG236">
            <v>1.145530000000001</v>
          </cell>
        </row>
        <row r="237">
          <cell r="AU237">
            <v>41729</v>
          </cell>
          <cell r="AV237">
            <v>5.7335450885805095</v>
          </cell>
          <cell r="AW237">
            <v>3.2182740229081088</v>
          </cell>
          <cell r="AX237">
            <v>4.4719605508169602</v>
          </cell>
          <cell r="AY237">
            <v>1.4636484652441433</v>
          </cell>
          <cell r="AZ237">
            <v>1.3319606282116248</v>
          </cell>
          <cell r="BA237">
            <v>1.1233792344198155</v>
          </cell>
          <cell r="BB237">
            <v>1.2522700000000011</v>
          </cell>
          <cell r="BC237">
            <v>1.1644700000000006</v>
          </cell>
          <cell r="BD237">
            <v>1.0248699999999997</v>
          </cell>
          <cell r="BE237">
            <v>1.0351300000000003</v>
          </cell>
          <cell r="BF237">
            <v>1.1687316923302167</v>
          </cell>
          <cell r="BG237">
            <v>1.1368200000000011</v>
          </cell>
        </row>
        <row r="238">
          <cell r="AU238">
            <v>41759</v>
          </cell>
          <cell r="AV238">
            <v>5.7759244475396239</v>
          </cell>
          <cell r="AW238">
            <v>3.2454314942729772</v>
          </cell>
          <cell r="AX238">
            <v>4.4747552982408552</v>
          </cell>
          <cell r="AY238">
            <v>1.474466987247586</v>
          </cell>
          <cell r="AZ238">
            <v>1.343200405297823</v>
          </cell>
          <cell r="BA238">
            <v>1.124081289186573</v>
          </cell>
          <cell r="BB238">
            <v>1.2551300000000014</v>
          </cell>
          <cell r="BC238">
            <v>1.1791800000000008</v>
          </cell>
          <cell r="BD238">
            <v>1.0196699999999999</v>
          </cell>
          <cell r="BE238">
            <v>1.0313300000000001</v>
          </cell>
          <cell r="BF238">
            <v>1.16901784931949</v>
          </cell>
          <cell r="BG238">
            <v>1.1301200000000011</v>
          </cell>
        </row>
        <row r="239">
          <cell r="AU239">
            <v>41790</v>
          </cell>
          <cell r="AV239">
            <v>5.9115214104937799</v>
          </cell>
          <cell r="AW239">
            <v>3.2823817434641982</v>
          </cell>
          <cell r="AX239">
            <v>4.500217835393892</v>
          </cell>
          <cell r="AY239">
            <v>1.5090819215776399</v>
          </cell>
          <cell r="AZ239">
            <v>1.3584931605992632</v>
          </cell>
          <cell r="BA239">
            <v>1.1304776080199623</v>
          </cell>
          <cell r="BB239">
            <v>1.2719800000000014</v>
          </cell>
          <cell r="BC239">
            <v>1.1643300000000005</v>
          </cell>
          <cell r="BD239">
            <v>1.0266099999999998</v>
          </cell>
          <cell r="BE239">
            <v>1.0373699999999999</v>
          </cell>
          <cell r="BF239">
            <v>1.1804907481452482</v>
          </cell>
          <cell r="BG239">
            <v>1.1435200000000012</v>
          </cell>
        </row>
        <row r="240">
          <cell r="AU240">
            <v>41820</v>
          </cell>
          <cell r="AV240">
            <v>6.0336317157270782</v>
          </cell>
          <cell r="AW240">
            <v>3.2840779924805488</v>
          </cell>
          <cell r="AX240">
            <v>4.5315183611033092</v>
          </cell>
          <cell r="AY240">
            <v>1.5402540076228304</v>
          </cell>
          <cell r="AZ240">
            <v>1.3591951943258318</v>
          </cell>
          <cell r="BA240">
            <v>1.1383404592702846</v>
          </cell>
          <cell r="BB240">
            <v>1.2796900000000015</v>
          </cell>
          <cell r="BC240">
            <v>1.1771800000000008</v>
          </cell>
          <cell r="BD240">
            <v>1.0175299999999998</v>
          </cell>
          <cell r="BE240">
            <v>1.0451900000000001</v>
          </cell>
          <cell r="BF240">
            <v>1.1895324216977985</v>
          </cell>
          <cell r="BG240">
            <v>1.1529000000000014</v>
          </cell>
        </row>
        <row r="241">
          <cell r="AU241">
            <v>41851</v>
          </cell>
          <cell r="AV241">
            <v>5.9504186978750919</v>
          </cell>
          <cell r="AW241">
            <v>3.2758415668444552</v>
          </cell>
          <cell r="AX241">
            <v>4.5136074509386255</v>
          </cell>
          <cell r="AY241">
            <v>1.5190115469836054</v>
          </cell>
          <cell r="AZ241">
            <v>1.3557863501483691</v>
          </cell>
          <cell r="BA241">
            <v>1.1338411475433758</v>
          </cell>
          <cell r="BB241">
            <v>1.2740500000000015</v>
          </cell>
          <cell r="BC241">
            <v>1.1670000000000007</v>
          </cell>
          <cell r="BD241">
            <v>1.0211199999999998</v>
          </cell>
          <cell r="BE241">
            <v>1.0414699999999999</v>
          </cell>
          <cell r="BF241">
            <v>1.1840166902727698</v>
          </cell>
          <cell r="BG241">
            <v>1.1561400000000015</v>
          </cell>
        </row>
        <row r="242">
          <cell r="AU242">
            <v>41882</v>
          </cell>
          <cell r="AV242">
            <v>6.1884734937917267</v>
          </cell>
          <cell r="AW242">
            <v>3.3120048963889164</v>
          </cell>
          <cell r="AX242">
            <v>4.5813203729341909</v>
          </cell>
          <cell r="AY242">
            <v>1.5797817216843075</v>
          </cell>
          <cell r="AZ242">
            <v>1.3707534197003703</v>
          </cell>
          <cell r="BA242">
            <v>1.1508509779314839</v>
          </cell>
          <cell r="BB242">
            <v>1.2933200000000016</v>
          </cell>
          <cell r="BC242">
            <v>1.1781600000000008</v>
          </cell>
          <cell r="BD242">
            <v>1.0300399999999996</v>
          </cell>
          <cell r="BE242">
            <v>1.0397599999999998</v>
          </cell>
          <cell r="BF242">
            <v>1.2166219500156943</v>
          </cell>
          <cell r="BG242">
            <v>1.1693800000000016</v>
          </cell>
        </row>
        <row r="243">
          <cell r="AU243">
            <v>41912</v>
          </cell>
          <cell r="AV243">
            <v>6.1016934757868686</v>
          </cell>
          <cell r="AW243">
            <v>3.2895164815948266</v>
          </cell>
          <cell r="AX243">
            <v>4.6307899840899447</v>
          </cell>
          <cell r="AY243">
            <v>1.5576286840427886</v>
          </cell>
          <cell r="AZ243">
            <v>1.3614460447275107</v>
          </cell>
          <cell r="BA243">
            <v>1.1632779958525263</v>
          </cell>
          <cell r="BB243">
            <v>1.2950300000000017</v>
          </cell>
          <cell r="BC243">
            <v>1.1800400000000009</v>
          </cell>
          <cell r="BD243">
            <v>1.0410399999999997</v>
          </cell>
          <cell r="BE243">
            <v>1.0336099999999997</v>
          </cell>
          <cell r="BF243">
            <v>1.2441640056654648</v>
          </cell>
          <cell r="BG243">
            <v>1.1850100000000017</v>
          </cell>
        </row>
        <row r="244">
          <cell r="AU244">
            <v>41943</v>
          </cell>
          <cell r="AV244">
            <v>6.2507261393168392</v>
          </cell>
          <cell r="AW244">
            <v>3.3218501355250529</v>
          </cell>
          <cell r="AX244">
            <v>4.6215085827145161</v>
          </cell>
          <cell r="AY244">
            <v>1.5956734584148156</v>
          </cell>
          <cell r="AZ244">
            <v>1.3748281102989084</v>
          </cell>
          <cell r="BA244">
            <v>1.1609464606225102</v>
          </cell>
          <cell r="BB244">
            <v>1.2940500000000017</v>
          </cell>
          <cell r="BC244">
            <v>1.170130000000001</v>
          </cell>
          <cell r="BD244">
            <v>1.0433999999999999</v>
          </cell>
          <cell r="BE244">
            <v>1.0267299999999999</v>
          </cell>
          <cell r="BF244">
            <v>1.2486704236787143</v>
          </cell>
          <cell r="BG244">
            <v>1.1790200000000017</v>
          </cell>
        </row>
        <row r="245">
          <cell r="AU245">
            <v>41973</v>
          </cell>
          <cell r="AV245">
            <v>6.4188337608071668</v>
          </cell>
          <cell r="AW245">
            <v>3.3454227507213457</v>
          </cell>
          <cell r="AX245">
            <v>4.7255596756027556</v>
          </cell>
          <cell r="AY245">
            <v>1.6385876517086331</v>
          </cell>
          <cell r="AZ245">
            <v>1.384584207859884</v>
          </cell>
          <cell r="BA245">
            <v>1.1870846243520585</v>
          </cell>
          <cell r="BB245">
            <v>1.322190000000002</v>
          </cell>
          <cell r="BC245">
            <v>1.1746500000000011</v>
          </cell>
          <cell r="BD245">
            <v>1.0447699999999998</v>
          </cell>
          <cell r="BE245">
            <v>1.0355699999999999</v>
          </cell>
          <cell r="BF245">
            <v>1.2996363144310743</v>
          </cell>
          <cell r="BG245">
            <v>1.2047500000000018</v>
          </cell>
        </row>
        <row r="246">
          <cell r="AU246">
            <v>42004</v>
          </cell>
          <cell r="AV246">
            <v>6.4026633601141496</v>
          </cell>
          <cell r="AW246">
            <v>3.3485529422051261</v>
          </cell>
          <cell r="AX246">
            <v>4.7369807046248846</v>
          </cell>
          <cell r="AY246">
            <v>1.6344597026315679</v>
          </cell>
          <cell r="AZ246">
            <v>1.3858797133965417</v>
          </cell>
          <cell r="BA246">
            <v>1.1899536449289108</v>
          </cell>
          <cell r="BB246">
            <v>1.3245800000000019</v>
          </cell>
          <cell r="BC246">
            <v>1.177410000000001</v>
          </cell>
          <cell r="BD246">
            <v>1.0354899999999998</v>
          </cell>
          <cell r="BE246">
            <v>1.0208899999999999</v>
          </cell>
          <cell r="BF246">
            <v>1.3151675404806771</v>
          </cell>
          <cell r="BG246">
            <v>1.2039400000000018</v>
          </cell>
        </row>
        <row r="247">
          <cell r="AU247">
            <v>42035</v>
          </cell>
          <cell r="AV247">
            <v>6.2104530090194201</v>
          </cell>
          <cell r="AW247">
            <v>3.4187636617994257</v>
          </cell>
          <cell r="AX247">
            <v>4.8559607831747149</v>
          </cell>
          <cell r="AY247">
            <v>1.5853926104508227</v>
          </cell>
          <cell r="AZ247">
            <v>1.4149381197076079</v>
          </cell>
          <cell r="BA247">
            <v>1.2198420457843475</v>
          </cell>
          <cell r="BB247">
            <v>1.3696700000000019</v>
          </cell>
          <cell r="BC247">
            <v>1.1958700000000009</v>
          </cell>
          <cell r="BD247">
            <v>1.0442399999999998</v>
          </cell>
          <cell r="BE247">
            <v>1.0195999999999998</v>
          </cell>
          <cell r="BF247">
            <v>1.3730910389606068</v>
          </cell>
          <cell r="BG247">
            <v>1.2305200000000018</v>
          </cell>
        </row>
        <row r="248">
          <cell r="AU248">
            <v>42063</v>
          </cell>
          <cell r="AV248">
            <v>6.5673908243167558</v>
          </cell>
          <cell r="AW248">
            <v>3.3866223660050743</v>
          </cell>
          <cell r="AX248">
            <v>4.8654777694946523</v>
          </cell>
          <cell r="AY248">
            <v>1.6765110158136878</v>
          </cell>
          <cell r="AZ248">
            <v>1.4016356662082954</v>
          </cell>
          <cell r="BA248">
            <v>1.2222327611505917</v>
          </cell>
          <cell r="BB248">
            <v>1.381470000000002</v>
          </cell>
          <cell r="BC248">
            <v>1.190300000000001</v>
          </cell>
          <cell r="BD248">
            <v>1.0494699999999999</v>
          </cell>
          <cell r="BE248">
            <v>1.0370999999999997</v>
          </cell>
          <cell r="BF248">
            <v>1.3680733094277637</v>
          </cell>
          <cell r="BG248">
            <v>1.2335700000000018</v>
          </cell>
        </row>
        <row r="249">
          <cell r="AU249">
            <v>42094</v>
          </cell>
          <cell r="AV249">
            <v>6.4635231770081418</v>
          </cell>
          <cell r="AW249">
            <v>3.4023432718370228</v>
          </cell>
          <cell r="AX249">
            <v>4.8927959414845708</v>
          </cell>
          <cell r="AY249">
            <v>1.6499958807230852</v>
          </cell>
          <cell r="AZ249">
            <v>1.4081421437359787</v>
          </cell>
          <cell r="BA249">
            <v>1.2290952248926246</v>
          </cell>
          <cell r="BB249">
            <v>1.3954300000000022</v>
          </cell>
          <cell r="BC249">
            <v>1.1895100000000012</v>
          </cell>
          <cell r="BD249">
            <v>1.06989</v>
          </cell>
          <cell r="BE249">
            <v>1.0410599999999997</v>
          </cell>
          <cell r="BF249">
            <v>1.3781320603414144</v>
          </cell>
          <cell r="BG249">
            <v>1.2367300000000019</v>
          </cell>
        </row>
        <row r="250">
          <cell r="AU250">
            <v>42124</v>
          </cell>
          <cell r="AV250">
            <v>6.5255380225230644</v>
          </cell>
          <cell r="AW250">
            <v>3.3901372737606041</v>
          </cell>
          <cell r="AX250">
            <v>4.8343644208644339</v>
          </cell>
          <cell r="AY250">
            <v>1.6658269123201073</v>
          </cell>
          <cell r="AZ250">
            <v>1.4030903958891234</v>
          </cell>
          <cell r="BA250">
            <v>1.2144169297345326</v>
          </cell>
          <cell r="BB250">
            <v>1.3771800000000023</v>
          </cell>
          <cell r="BC250">
            <v>1.1916600000000013</v>
          </cell>
          <cell r="BD250">
            <v>1.0739299999999998</v>
          </cell>
          <cell r="BE250">
            <v>1.0425199999999997</v>
          </cell>
          <cell r="BF250">
            <v>1.3451851868283493</v>
          </cell>
          <cell r="BG250">
            <v>1.2238600000000017</v>
          </cell>
        </row>
        <row r="251">
          <cell r="AU251">
            <v>42155</v>
          </cell>
          <cell r="AV251">
            <v>6.6094474546906117</v>
          </cell>
          <cell r="AW251">
            <v>3.3819707965375558</v>
          </cell>
          <cell r="AX251">
            <v>4.8320376161385346</v>
          </cell>
          <cell r="AY251">
            <v>1.6872471522788277</v>
          </cell>
          <cell r="AZ251">
            <v>1.3997105015560554</v>
          </cell>
          <cell r="BA251">
            <v>1.2138324245534331</v>
          </cell>
          <cell r="BB251">
            <v>1.3815500000000021</v>
          </cell>
          <cell r="BC251">
            <v>1.1872300000000013</v>
          </cell>
          <cell r="BD251">
            <v>1.0720199999999998</v>
          </cell>
          <cell r="BE251">
            <v>1.0514899999999998</v>
          </cell>
          <cell r="BF251">
            <v>1.3389840095918051</v>
          </cell>
          <cell r="BG251">
            <v>1.2275500000000019</v>
          </cell>
        </row>
        <row r="252">
          <cell r="AU252">
            <v>42185</v>
          </cell>
          <cell r="AV252">
            <v>6.481494063492609</v>
          </cell>
          <cell r="AW252">
            <v>3.3450904957593797</v>
          </cell>
          <cell r="AX252">
            <v>4.7203380805313229</v>
          </cell>
          <cell r="AY252">
            <v>1.6545834543822606</v>
          </cell>
          <cell r="AZ252">
            <v>1.3844466960990098</v>
          </cell>
          <cell r="BA252">
            <v>1.185772933113475</v>
          </cell>
          <cell r="BB252">
            <v>1.3418400000000019</v>
          </cell>
          <cell r="BC252">
            <v>1.1789700000000014</v>
          </cell>
          <cell r="BD252">
            <v>1.0533199999999998</v>
          </cell>
          <cell r="BE252">
            <v>1.0404999999999998</v>
          </cell>
          <cell r="BF252">
            <v>1.2931256883572928</v>
          </cell>
          <cell r="BG252">
            <v>1.198690000000002</v>
          </cell>
        </row>
        <row r="253">
          <cell r="AU253">
            <v>42216</v>
          </cell>
          <cell r="AV253">
            <v>6.6172948550269295</v>
          </cell>
          <cell r="AW253">
            <v>3.3683483430969683</v>
          </cell>
          <cell r="AX253">
            <v>4.7623786979575087</v>
          </cell>
          <cell r="AY253">
            <v>1.6892504216838742</v>
          </cell>
          <cell r="AZ253">
            <v>1.3940725193602097</v>
          </cell>
          <cell r="BA253">
            <v>1.1963337500263471</v>
          </cell>
          <cell r="BB253">
            <v>1.363910000000002</v>
          </cell>
          <cell r="BC253">
            <v>1.1743500000000013</v>
          </cell>
          <cell r="BD253">
            <v>1.0572499999999998</v>
          </cell>
          <cell r="BE253">
            <v>1.0490799999999996</v>
          </cell>
          <cell r="BF253">
            <v>1.3129370687542079</v>
          </cell>
          <cell r="BG253">
            <v>1.209970000000002</v>
          </cell>
        </row>
        <row r="254">
          <cell r="AU254">
            <v>42247</v>
          </cell>
          <cell r="AV254">
            <v>6.218045623630533</v>
          </cell>
          <cell r="AW254">
            <v>3.3635044154935758</v>
          </cell>
          <cell r="AX254">
            <v>4.6859233154869644</v>
          </cell>
          <cell r="AY254">
            <v>1.5873308386414196</v>
          </cell>
          <cell r="AZ254">
            <v>1.3920677426358845</v>
          </cell>
          <cell r="BA254">
            <v>1.1771277691034288</v>
          </cell>
          <cell r="BB254">
            <v>1.3310900000000017</v>
          </cell>
          <cell r="BC254">
            <v>1.1632900000000013</v>
          </cell>
          <cell r="BD254">
            <v>1.0518599999999996</v>
          </cell>
          <cell r="BE254">
            <v>1.0374899999999998</v>
          </cell>
          <cell r="BF254">
            <v>1.2842847683514806</v>
          </cell>
          <cell r="BG254">
            <v>1.1892400000000019</v>
          </cell>
        </row>
        <row r="255">
          <cell r="AU255">
            <v>42277</v>
          </cell>
          <cell r="AV255">
            <v>6.0641890170366786</v>
          </cell>
          <cell r="AW255">
            <v>3.386255136836585</v>
          </cell>
          <cell r="AX255">
            <v>4.6838869579529261</v>
          </cell>
          <cell r="AY255">
            <v>1.5480546172758143</v>
          </cell>
          <cell r="AZ255">
            <v>1.4014836795252237</v>
          </cell>
          <cell r="BA255">
            <v>1.1766162257341173</v>
          </cell>
          <cell r="BB255">
            <v>1.3350000000000017</v>
          </cell>
          <cell r="BC255">
            <v>1.1562600000000014</v>
          </cell>
          <cell r="BD255">
            <v>1.0433399999999997</v>
          </cell>
          <cell r="BE255">
            <v>1.0248399999999998</v>
          </cell>
          <cell r="BF255">
            <v>1.2975356115718337</v>
          </cell>
          <cell r="BG255">
            <v>1.1772400000000018</v>
          </cell>
        </row>
        <row r="256">
          <cell r="AU256">
            <v>42308</v>
          </cell>
          <cell r="AV256">
            <v>6.5757308103884693</v>
          </cell>
          <cell r="AW256">
            <v>3.3868322112442089</v>
          </cell>
          <cell r="AX256">
            <v>4.6799239673795512</v>
          </cell>
          <cell r="AY256">
            <v>1.6786400315666699</v>
          </cell>
          <cell r="AZ256">
            <v>1.401722515741479</v>
          </cell>
          <cell r="BA256">
            <v>1.1756207023466139</v>
          </cell>
          <cell r="BB256">
            <v>1.3409000000000018</v>
          </cell>
          <cell r="BC256">
            <v>1.1575800000000012</v>
          </cell>
          <cell r="BD256">
            <v>1.0410999999999997</v>
          </cell>
          <cell r="BE256">
            <v>1.0348999999999999</v>
          </cell>
          <cell r="BF256">
            <v>1.2844932858475404</v>
          </cell>
          <cell r="BG256">
            <v>1.1906300000000021</v>
          </cell>
        </row>
        <row r="257">
          <cell r="AU257">
            <v>42338</v>
          </cell>
          <cell r="AV257">
            <v>6.5952813683692071</v>
          </cell>
          <cell r="AW257">
            <v>3.3778788143744003</v>
          </cell>
          <cell r="AX257">
            <v>4.74482923318714</v>
          </cell>
          <cell r="AY257">
            <v>1.6836308607554324</v>
          </cell>
          <cell r="AZ257">
            <v>1.398016935658972</v>
          </cell>
          <cell r="BA257">
            <v>1.1919252352207743</v>
          </cell>
          <cell r="BB257">
            <v>1.3582500000000017</v>
          </cell>
          <cell r="BC257">
            <v>1.1565000000000012</v>
          </cell>
          <cell r="BD257">
            <v>1.0475099999999997</v>
          </cell>
          <cell r="BE257">
            <v>1.0378299999999998</v>
          </cell>
          <cell r="BF257">
            <v>1.3146373736555887</v>
          </cell>
          <cell r="BG257">
            <v>1.2085400000000019</v>
          </cell>
        </row>
        <row r="258">
          <cell r="AU258">
            <v>42369</v>
          </cell>
          <cell r="AV258">
            <v>6.49126084962547</v>
          </cell>
          <cell r="AW258">
            <v>3.3669668619393214</v>
          </cell>
          <cell r="AX258">
            <v>4.6772808979336284</v>
          </cell>
          <cell r="AY258">
            <v>1.6570767009361602</v>
          </cell>
          <cell r="AZ258">
            <v>1.3935007599334166</v>
          </cell>
          <cell r="BA258">
            <v>1.1749567498593458</v>
          </cell>
          <cell r="BB258">
            <v>1.3334900000000018</v>
          </cell>
          <cell r="BC258">
            <v>1.1591500000000012</v>
          </cell>
          <cell r="BD258">
            <v>1.0462699999999996</v>
          </cell>
          <cell r="BE258">
            <v>1.0268999999999999</v>
          </cell>
          <cell r="BF258">
            <v>1.2834473709603893</v>
          </cell>
          <cell r="BG258">
            <v>1.1907000000000021</v>
          </cell>
        </row>
        <row r="259">
          <cell r="AU259">
            <v>42400</v>
          </cell>
          <cell r="AV259">
            <v>6.1691437501061657</v>
          </cell>
          <cell r="AW259">
            <v>3.4132901984786237</v>
          </cell>
          <cell r="AX259">
            <v>4.7250562338035333</v>
          </cell>
          <cell r="AY259">
            <v>1.574847261548068</v>
          </cell>
          <cell r="AZ259">
            <v>1.4126727943837316</v>
          </cell>
          <cell r="BA259">
            <v>1.1869581572116266</v>
          </cell>
          <cell r="BB259">
            <v>1.3427800000000016</v>
          </cell>
          <cell r="BC259">
            <v>1.1607900000000011</v>
          </cell>
          <cell r="BD259">
            <v>1.0512499999999996</v>
          </cell>
          <cell r="BE259">
            <v>1.0205499999999998</v>
          </cell>
          <cell r="BF259">
            <v>1.315503608572731</v>
          </cell>
          <cell r="BG259">
            <v>1.187880000000002</v>
          </cell>
        </row>
        <row r="260">
          <cell r="AU260">
            <v>42429</v>
          </cell>
          <cell r="AV260">
            <v>6.1608207497494654</v>
          </cell>
          <cell r="AW260">
            <v>3.4375098364955861</v>
          </cell>
          <cell r="AX260">
            <v>4.7952379569299071</v>
          </cell>
          <cell r="AY260">
            <v>1.5727225818760491</v>
          </cell>
          <cell r="AZ260">
            <v>1.4226966780053572</v>
          </cell>
          <cell r="BA260">
            <v>1.2045881629999304</v>
          </cell>
          <cell r="BB260">
            <v>1.3397100000000017</v>
          </cell>
          <cell r="BC260">
            <v>1.1771700000000012</v>
          </cell>
          <cell r="BD260">
            <v>1.0646199999999995</v>
          </cell>
          <cell r="BE260">
            <v>1.0135999999999998</v>
          </cell>
          <cell r="BF260">
            <v>1.350418088670956</v>
          </cell>
          <cell r="BG260">
            <v>1.1968700000000019</v>
          </cell>
        </row>
        <row r="261">
          <cell r="AU261">
            <v>42460</v>
          </cell>
          <cell r="AV261">
            <v>6.5787542676609032</v>
          </cell>
          <cell r="AW261">
            <v>3.4690390836757907</v>
          </cell>
          <cell r="AX261">
            <v>4.7498862415165197</v>
          </cell>
          <cell r="AY261">
            <v>1.679411853978138</v>
          </cell>
          <cell r="AZ261">
            <v>1.435745820366217</v>
          </cell>
          <cell r="BA261">
            <v>1.1931955814326782</v>
          </cell>
          <cell r="BB261">
            <v>1.3269100000000018</v>
          </cell>
          <cell r="BC261">
            <v>1.1813400000000012</v>
          </cell>
          <cell r="BD261">
            <v>1.0583899999999997</v>
          </cell>
          <cell r="BE261">
            <v>1.0096899999999998</v>
          </cell>
          <cell r="BF261">
            <v>1.322410196061903</v>
          </cell>
          <cell r="BG261">
            <v>1.197900000000002</v>
          </cell>
        </row>
        <row r="262">
          <cell r="AU262">
            <v>42490</v>
          </cell>
          <cell r="AV262">
            <v>6.6042668116114411</v>
          </cell>
          <cell r="AW262">
            <v>3.4823642563609352</v>
          </cell>
          <cell r="AX262">
            <v>4.7460426570109089</v>
          </cell>
          <cell r="AY262">
            <v>1.6859246475850205</v>
          </cell>
          <cell r="AZ262">
            <v>1.4412607657233856</v>
          </cell>
          <cell r="BA262">
            <v>1.1922300534566874</v>
          </cell>
          <cell r="BB262">
            <v>1.3150800000000016</v>
          </cell>
          <cell r="BC262">
            <v>1.1948800000000015</v>
          </cell>
          <cell r="BD262">
            <v>1.0616499999999998</v>
          </cell>
          <cell r="BE262">
            <v>1.0152799999999995</v>
          </cell>
          <cell r="BF262">
            <v>1.3112866749556069</v>
          </cell>
          <cell r="BG262">
            <v>1.198140000000002</v>
          </cell>
        </row>
        <row r="263">
          <cell r="AU263">
            <v>42521</v>
          </cell>
          <cell r="AV263">
            <v>6.722861073836909</v>
          </cell>
          <cell r="AW263">
            <v>3.4832560986272636</v>
          </cell>
          <cell r="AX263">
            <v>4.7020689521633452</v>
          </cell>
          <cell r="AY263">
            <v>1.716199164870807</v>
          </cell>
          <cell r="AZ263">
            <v>1.4416298762394164</v>
          </cell>
          <cell r="BA263">
            <v>1.181183635152028</v>
          </cell>
          <cell r="BB263">
            <v>1.3121600000000018</v>
          </cell>
          <cell r="BC263">
            <v>1.1887600000000014</v>
          </cell>
          <cell r="BD263">
            <v>1.0580199999999995</v>
          </cell>
          <cell r="BE263">
            <v>1.0171499999999996</v>
          </cell>
          <cell r="BF263">
            <v>1.2877863094954209</v>
          </cell>
          <cell r="BG263">
            <v>1.1885900000000018</v>
          </cell>
        </row>
        <row r="264">
          <cell r="AU264">
            <v>42551</v>
          </cell>
          <cell r="AV264">
            <v>6.7402884174409392</v>
          </cell>
          <cell r="AW264">
            <v>3.5458424411996168</v>
          </cell>
          <cell r="AX264">
            <v>4.8064427641536502</v>
          </cell>
          <cell r="AY264">
            <v>1.7206479839391569</v>
          </cell>
          <cell r="AZ264">
            <v>1.4675327495114727</v>
          </cell>
          <cell r="BA264">
            <v>1.2074028675613404</v>
          </cell>
          <cell r="BB264">
            <v>1.3162300000000016</v>
          </cell>
          <cell r="BC264">
            <v>1.2115000000000014</v>
          </cell>
          <cell r="BD264">
            <v>1.0634299999999997</v>
          </cell>
          <cell r="BE264">
            <v>1.0142599999999995</v>
          </cell>
          <cell r="BF264">
            <v>1.3335747551860406</v>
          </cell>
          <cell r="BG264">
            <v>1.2164700000000019</v>
          </cell>
        </row>
        <row r="265">
          <cell r="AU265">
            <v>42582</v>
          </cell>
          <cell r="AV265">
            <v>6.9887894280909828</v>
          </cell>
          <cell r="AW265">
            <v>3.5682609075806608</v>
          </cell>
          <cell r="AX265">
            <v>4.8445494357256473</v>
          </cell>
          <cell r="AY265">
            <v>1.7840848484322906</v>
          </cell>
          <cell r="AZ265">
            <v>1.4768111746399377</v>
          </cell>
          <cell r="BA265">
            <v>1.2169754572678879</v>
          </cell>
          <cell r="BB265">
            <v>1.3273200000000014</v>
          </cell>
          <cell r="BC265">
            <v>1.2199500000000014</v>
          </cell>
          <cell r="BD265">
            <v>1.0714999999999995</v>
          </cell>
          <cell r="BE265">
            <v>1.0128299999999995</v>
          </cell>
          <cell r="BF265">
            <v>1.3475531913713685</v>
          </cell>
          <cell r="BG265">
            <v>1.2309600000000021</v>
          </cell>
        </row>
        <row r="266">
          <cell r="AU266">
            <v>42613</v>
          </cell>
          <cell r="AV266">
            <v>6.9986071713688851</v>
          </cell>
          <cell r="AW266">
            <v>3.5641864125207676</v>
          </cell>
          <cell r="AX266">
            <v>4.7731316984383598</v>
          </cell>
          <cell r="AY266">
            <v>1.78659110322908</v>
          </cell>
          <cell r="AZ266">
            <v>1.4751248462039532</v>
          </cell>
          <cell r="BA266">
            <v>1.1990349584360875</v>
          </cell>
          <cell r="BB266">
            <v>1.3226200000000012</v>
          </cell>
          <cell r="BC266">
            <v>1.2102200000000014</v>
          </cell>
          <cell r="BD266">
            <v>1.0681999999999996</v>
          </cell>
          <cell r="BE266">
            <v>1.0161699999999994</v>
          </cell>
          <cell r="BF266">
            <v>1.3090750585346322</v>
          </cell>
          <cell r="BG266">
            <v>1.2211100000000019</v>
          </cell>
        </row>
        <row r="267">
          <cell r="AU267">
            <v>42643</v>
          </cell>
          <cell r="AV267">
            <v>6.9999150714249385</v>
          </cell>
          <cell r="AW267">
            <v>3.5620879601294062</v>
          </cell>
          <cell r="AX267">
            <v>4.7566891601880776</v>
          </cell>
          <cell r="AY267">
            <v>1.7869249814632546</v>
          </cell>
          <cell r="AZ267">
            <v>1.4742563508721156</v>
          </cell>
          <cell r="BA267">
            <v>1.1949045092021053</v>
          </cell>
          <cell r="BB267">
            <v>1.3149500000000014</v>
          </cell>
          <cell r="BC267">
            <v>1.2214700000000014</v>
          </cell>
          <cell r="BD267">
            <v>1.0645899999999995</v>
          </cell>
          <cell r="BE267">
            <v>1.0115999999999994</v>
          </cell>
          <cell r="BF267">
            <v>1.2973293123470087</v>
          </cell>
          <cell r="BG267">
            <v>1.2193700000000021</v>
          </cell>
        </row>
        <row r="268">
          <cell r="AU268">
            <v>42674</v>
          </cell>
          <cell r="AV268">
            <v>6.8722334516671539</v>
          </cell>
          <cell r="AW268">
            <v>3.5348430532482311</v>
          </cell>
          <cell r="AX268">
            <v>4.6982027773205894</v>
          </cell>
          <cell r="AY268">
            <v>1.7543306608621003</v>
          </cell>
          <cell r="AZ268">
            <v>1.4629803864804243</v>
          </cell>
          <cell r="BA268">
            <v>1.1802124323684533</v>
          </cell>
          <cell r="BB268">
            <v>1.3257900000000014</v>
          </cell>
          <cell r="BC268">
            <v>1.2063800000000016</v>
          </cell>
          <cell r="BD268">
            <v>1.0729699999999995</v>
          </cell>
          <cell r="BE268">
            <v>1.0214299999999994</v>
          </cell>
          <cell r="BF268">
            <v>1.2622307157363053</v>
          </cell>
          <cell r="BG268">
            <v>1.2113500000000019</v>
          </cell>
        </row>
        <row r="269">
          <cell r="AU269">
            <v>42704</v>
          </cell>
          <cell r="AV269">
            <v>7.1267474054320381</v>
          </cell>
          <cell r="AW269">
            <v>3.4512372125557413</v>
          </cell>
          <cell r="AX269">
            <v>4.6837126896378098</v>
          </cell>
          <cell r="AY269">
            <v>1.8193024980162438</v>
          </cell>
          <cell r="AZ269">
            <v>1.4283780849677947</v>
          </cell>
          <cell r="BA269">
            <v>1.1765724486470441</v>
          </cell>
          <cell r="BB269">
            <v>1.3232100000000013</v>
          </cell>
          <cell r="BC269">
            <v>1.2033100000000014</v>
          </cell>
          <cell r="BD269">
            <v>1.0736899999999994</v>
          </cell>
          <cell r="BE269">
            <v>1.0164999999999995</v>
          </cell>
          <cell r="BF269">
            <v>1.2526078551202691</v>
          </cell>
          <cell r="BG269">
            <v>1.2192400000000021</v>
          </cell>
        </row>
        <row r="270">
          <cell r="AU270">
            <v>42735</v>
          </cell>
          <cell r="AV270">
            <v>7.2676099400404333</v>
          </cell>
          <cell r="AW270">
            <v>3.4560986272623948</v>
          </cell>
          <cell r="AX270">
            <v>4.7256597185243958</v>
          </cell>
          <cell r="AY270">
            <v>1.8552616174449219</v>
          </cell>
          <cell r="AZ270">
            <v>1.4303900991532184</v>
          </cell>
          <cell r="BA270">
            <v>1.1871097556427845</v>
          </cell>
          <cell r="BB270">
            <v>1.3432300000000013</v>
          </cell>
          <cell r="BC270">
            <v>1.2097700000000016</v>
          </cell>
          <cell r="BD270">
            <v>1.0759299999999994</v>
          </cell>
          <cell r="BE270">
            <v>1.0271599999999996</v>
          </cell>
          <cell r="BF270">
            <v>1.2658997363584639</v>
          </cell>
          <cell r="BG270">
            <v>1.2310300000000021</v>
          </cell>
        </row>
        <row r="271">
          <cell r="AU271">
            <v>42766</v>
          </cell>
          <cell r="AV271">
            <v>7.4054490173763945</v>
          </cell>
          <cell r="AW271">
            <v>3.4628836233277962</v>
          </cell>
          <cell r="AX271">
            <v>4.7044473919455738</v>
          </cell>
          <cell r="AY271">
            <v>1.8904489144621321</v>
          </cell>
          <cell r="AZ271">
            <v>1.4331982340594931</v>
          </cell>
          <cell r="BA271">
            <v>1.1817811113218888</v>
          </cell>
          <cell r="BB271">
            <v>1.3335400000000011</v>
          </cell>
          <cell r="BC271">
            <v>1.2151500000000015</v>
          </cell>
          <cell r="BD271">
            <v>1.0677599999999994</v>
          </cell>
          <cell r="BE271">
            <v>1.0276999999999996</v>
          </cell>
          <cell r="BF271">
            <v>1.2504051117842334</v>
          </cell>
          <cell r="BG271">
            <v>1.2381300000000022</v>
          </cell>
        </row>
        <row r="272">
          <cell r="AU272">
            <v>42794</v>
          </cell>
          <cell r="AV272">
            <v>7.6995057156931113</v>
          </cell>
          <cell r="AW272">
            <v>3.4861589577686463</v>
          </cell>
          <cell r="AX272">
            <v>4.741931215650582</v>
          </cell>
          <cell r="AY272">
            <v>1.9655151480988469</v>
          </cell>
          <cell r="AZ272">
            <v>1.4428312947817918</v>
          </cell>
          <cell r="BA272">
            <v>1.1911972384764915</v>
          </cell>
          <cell r="BB272">
            <v>1.3509800000000012</v>
          </cell>
          <cell r="BC272">
            <v>1.2164400000000015</v>
          </cell>
          <cell r="BD272">
            <v>1.0841699999999994</v>
          </cell>
          <cell r="BE272">
            <v>1.0313899999999998</v>
          </cell>
          <cell r="BF272">
            <v>1.2677819395010888</v>
          </cell>
          <cell r="BG272">
            <v>1.2438500000000021</v>
          </cell>
        </row>
        <row r="273">
          <cell r="AU273">
            <v>42825</v>
          </cell>
          <cell r="AV273">
            <v>7.7084741732203303</v>
          </cell>
          <cell r="AW273">
            <v>3.4843228119262051</v>
          </cell>
          <cell r="AX273">
            <v>4.7209351108701441</v>
          </cell>
          <cell r="AY273">
            <v>1.9678045988474711</v>
          </cell>
          <cell r="AZ273">
            <v>1.442071361366434</v>
          </cell>
          <cell r="BA273">
            <v>1.1859229101710378</v>
          </cell>
          <cell r="BB273">
            <v>1.3541600000000014</v>
          </cell>
          <cell r="BC273">
            <v>1.2102200000000016</v>
          </cell>
          <cell r="BD273">
            <v>1.1062499999999993</v>
          </cell>
          <cell r="BE273">
            <v>1.0343599999999995</v>
          </cell>
          <cell r="BF273">
            <v>1.2506402485351091</v>
          </cell>
          <cell r="BG273">
            <v>1.2446800000000022</v>
          </cell>
        </row>
        <row r="274">
          <cell r="AU274">
            <v>42855</v>
          </cell>
          <cell r="AV274">
            <v>7.7876445908990624</v>
          </cell>
          <cell r="AW274">
            <v>3.5112179767421536</v>
          </cell>
          <cell r="AX274">
            <v>4.7273636753833062</v>
          </cell>
          <cell r="AY274">
            <v>1.9880150722174297</v>
          </cell>
          <cell r="AZ274">
            <v>1.4532025765361527</v>
          </cell>
          <cell r="BA274">
            <v>1.1875377982719391</v>
          </cell>
          <cell r="BB274">
            <v>1.356850000000001</v>
          </cell>
          <cell r="BC274">
            <v>1.2074600000000018</v>
          </cell>
          <cell r="BD274">
            <v>1.1229599999999993</v>
          </cell>
          <cell r="BE274">
            <v>1.0355899999999996</v>
          </cell>
          <cell r="BF274">
            <v>1.251985630038942</v>
          </cell>
          <cell r="BG274">
            <v>1.2460200000000021</v>
          </cell>
        </row>
        <row r="275">
          <cell r="AU275">
            <v>42886</v>
          </cell>
          <cell r="AV275">
            <v>7.8972364241672848</v>
          </cell>
          <cell r="AW275">
            <v>3.5382355512809309</v>
          </cell>
          <cell r="AX275">
            <v>4.7316493850587475</v>
          </cell>
          <cell r="AY275">
            <v>2.0159914665926655</v>
          </cell>
          <cell r="AZ275">
            <v>1.4643844539335615</v>
          </cell>
          <cell r="BA275">
            <v>1.1886143903392066</v>
          </cell>
          <cell r="BB275">
            <v>1.3604500000000013</v>
          </cell>
          <cell r="BC275">
            <v>1.1884800000000018</v>
          </cell>
          <cell r="BD275">
            <v>1.1461799999999993</v>
          </cell>
          <cell r="BE275">
            <v>1.0334199999999998</v>
          </cell>
          <cell r="BF275">
            <v>1.2576632952641018</v>
          </cell>
          <cell r="BG275">
            <v>1.2471300000000023</v>
          </cell>
        </row>
        <row r="276">
          <cell r="AU276">
            <v>42916</v>
          </cell>
          <cell r="AV276">
            <v>7.9465289691369652</v>
          </cell>
          <cell r="AW276">
            <v>3.5346856693188782</v>
          </cell>
          <cell r="AX276">
            <v>4.6900960734766812</v>
          </cell>
          <cell r="AY276">
            <v>2.0285747735481729</v>
          </cell>
          <cell r="AZ276">
            <v>1.4629152493305364</v>
          </cell>
          <cell r="BA276">
            <v>1.1781759871327782</v>
          </cell>
          <cell r="BB276">
            <v>1.3461800000000013</v>
          </cell>
          <cell r="BC276">
            <v>1.1901600000000017</v>
          </cell>
          <cell r="BD276">
            <v>1.1421799999999993</v>
          </cell>
          <cell r="BE276">
            <v>1.0354699999999997</v>
          </cell>
          <cell r="BF276">
            <v>1.2348261929030848</v>
          </cell>
          <cell r="BG276">
            <v>1.2392000000000023</v>
          </cell>
        </row>
        <row r="277">
          <cell r="AU277">
            <v>42947</v>
          </cell>
          <cell r="AV277">
            <v>8.1099315475685056</v>
          </cell>
          <cell r="AW277">
            <v>3.5498994491562481</v>
          </cell>
          <cell r="AX277">
            <v>4.7201379946880397</v>
          </cell>
          <cell r="AY277">
            <v>2.0702878724151557</v>
          </cell>
          <cell r="AZ277">
            <v>1.469211840486359</v>
          </cell>
          <cell r="BA277">
            <v>1.1857226705320203</v>
          </cell>
          <cell r="BB277">
            <v>1.3535800000000011</v>
          </cell>
          <cell r="BC277">
            <v>1.1929300000000016</v>
          </cell>
          <cell r="BD277">
            <v>1.1388999999999994</v>
          </cell>
          <cell r="BE277">
            <v>1.0338799999999997</v>
          </cell>
          <cell r="BF277">
            <v>1.2465109366317548</v>
          </cell>
          <cell r="BG277">
            <v>1.2538200000000022</v>
          </cell>
        </row>
        <row r="278">
          <cell r="AU278">
            <v>42978</v>
          </cell>
          <cell r="AV278">
            <v>8.1347646629184975</v>
          </cell>
          <cell r="AW278">
            <v>3.5817259770918959</v>
          </cell>
          <cell r="AX278">
            <v>4.7574023694036436</v>
          </cell>
          <cell r="AY278">
            <v>2.0766272227835061</v>
          </cell>
          <cell r="AZ278">
            <v>1.4823840196858959</v>
          </cell>
          <cell r="BA278">
            <v>1.1950836709843835</v>
          </cell>
          <cell r="BB278">
            <v>1.3670600000000011</v>
          </cell>
          <cell r="BC278">
            <v>1.2008800000000017</v>
          </cell>
          <cell r="BD278">
            <v>1.1398099999999991</v>
          </cell>
          <cell r="BE278">
            <v>1.0373499999999996</v>
          </cell>
          <cell r="BF278">
            <v>1.2602143071839824</v>
          </cell>
          <cell r="BG278">
            <v>1.2634100000000024</v>
          </cell>
        </row>
        <row r="279">
          <cell r="AU279">
            <v>43008</v>
          </cell>
          <cell r="AV279">
            <v>8.3025665415385781</v>
          </cell>
          <cell r="AW279">
            <v>3.5646760514120848</v>
          </cell>
          <cell r="AX279">
            <v>4.7161459593954786</v>
          </cell>
          <cell r="AY279">
            <v>2.1194633666199838</v>
          </cell>
          <cell r="AZ279">
            <v>1.4753274951147155</v>
          </cell>
          <cell r="BA279">
            <v>1.1847198509633381</v>
          </cell>
          <cell r="BB279">
            <v>1.3593500000000012</v>
          </cell>
          <cell r="BC279">
            <v>1.1947400000000015</v>
          </cell>
          <cell r="BD279">
            <v>1.1344399999999992</v>
          </cell>
          <cell r="BE279">
            <v>1.0408799999999996</v>
          </cell>
          <cell r="BF279">
            <v>1.2363323990714319</v>
          </cell>
          <cell r="BG279">
            <v>1.2637400000000023</v>
          </cell>
        </row>
        <row r="280">
          <cell r="AU280">
            <v>43039</v>
          </cell>
          <cell r="AV280">
            <v>8.4963056069845369</v>
          </cell>
          <cell r="AW280">
            <v>3.5667395295969233</v>
          </cell>
          <cell r="AX280">
            <v>4.8088631574191458</v>
          </cell>
          <cell r="AY280">
            <v>2.1689207060874258</v>
          </cell>
          <cell r="AZ280">
            <v>1.4761815155243558</v>
          </cell>
          <cell r="BA280">
            <v>1.2080108826595704</v>
          </cell>
          <cell r="BB280">
            <v>1.3895800000000011</v>
          </cell>
          <cell r="BC280">
            <v>1.2025300000000017</v>
          </cell>
          <cell r="BD280">
            <v>1.138069999999999</v>
          </cell>
          <cell r="BE280">
            <v>1.0395999999999994</v>
          </cell>
          <cell r="BF280">
            <v>1.2811436962831761</v>
          </cell>
          <cell r="BG280">
            <v>1.2810300000000021</v>
          </cell>
        </row>
        <row r="281">
          <cell r="AU281">
            <v>43069</v>
          </cell>
          <cell r="AV281">
            <v>8.756883461009302</v>
          </cell>
          <cell r="AW281">
            <v>3.5621579085424506</v>
          </cell>
          <cell r="AX281">
            <v>4.7996333911000475</v>
          </cell>
          <cell r="AY281">
            <v>2.2354405241454685</v>
          </cell>
          <cell r="AZ281">
            <v>1.4742853007165104</v>
          </cell>
          <cell r="BA281">
            <v>1.2056923184183164</v>
          </cell>
          <cell r="BB281">
            <v>1.3908100000000012</v>
          </cell>
          <cell r="BC281">
            <v>1.2052800000000017</v>
          </cell>
          <cell r="BD281">
            <v>1.1297099999999991</v>
          </cell>
          <cell r="BE281">
            <v>1.0303399999999994</v>
          </cell>
          <cell r="BF281">
            <v>1.2808231560897652</v>
          </cell>
          <cell r="BG281">
            <v>1.284610000000002</v>
          </cell>
        </row>
        <row r="282">
          <cell r="AU282">
            <v>43100</v>
          </cell>
          <cell r="AV282">
            <v>8.8542455794676798</v>
          </cell>
          <cell r="AW282">
            <v>3.5785083500918078</v>
          </cell>
          <cell r="AX282">
            <v>4.8295881781538483</v>
          </cell>
          <cell r="AY282">
            <v>2.260294940227126</v>
          </cell>
          <cell r="AZ282">
            <v>1.481052326843745</v>
          </cell>
          <cell r="BA282">
            <v>1.2132171132740222</v>
          </cell>
          <cell r="BB282">
            <v>1.3949800000000014</v>
          </cell>
          <cell r="BC282">
            <v>1.2144100000000018</v>
          </cell>
          <cell r="BD282">
            <v>1.1264699999999992</v>
          </cell>
          <cell r="BE282">
            <v>1.0301099999999994</v>
          </cell>
          <cell r="BF282">
            <v>1.2927430365693109</v>
          </cell>
          <cell r="BG282">
            <v>1.2953300000000021</v>
          </cell>
        </row>
        <row r="283">
          <cell r="AU283">
            <v>43131</v>
          </cell>
          <cell r="AV283">
            <v>9.3611842440507651</v>
          </cell>
          <cell r="AW283">
            <v>3.5372912477048182</v>
          </cell>
          <cell r="AX283">
            <v>4.9624742228117178</v>
          </cell>
          <cell r="AY283">
            <v>2.389705276576926</v>
          </cell>
          <cell r="AZ283">
            <v>1.463993631034235</v>
          </cell>
          <cell r="BA283">
            <v>1.2465987635404949</v>
          </cell>
          <cell r="BB283">
            <v>1.4273200000000013</v>
          </cell>
          <cell r="BC283">
            <v>1.2425800000000016</v>
          </cell>
          <cell r="BD283">
            <v>1.1127099999999992</v>
          </cell>
          <cell r="BE283">
            <v>1.0482799999999997</v>
          </cell>
          <cell r="BF283">
            <v>1.3426319566372344</v>
          </cell>
          <cell r="BG283">
            <v>1.3367500000000021</v>
          </cell>
        </row>
        <row r="284">
          <cell r="AU284">
            <v>43159</v>
          </cell>
          <cell r="AV284">
            <v>9.0161704006930297</v>
          </cell>
          <cell r="AW284">
            <v>3.5037684707528207</v>
          </cell>
          <cell r="AX284">
            <v>4.7787566923873754</v>
          </cell>
          <cell r="AY284">
            <v>2.3016308000503005</v>
          </cell>
          <cell r="AZ284">
            <v>1.4501194181081296</v>
          </cell>
          <cell r="BA284">
            <v>1.2004479855243755</v>
          </cell>
          <cell r="BB284">
            <v>1.3967200000000013</v>
          </cell>
          <cell r="BC284">
            <v>1.1972800000000017</v>
          </cell>
          <cell r="BD284">
            <v>1.1279099999999993</v>
          </cell>
          <cell r="BE284">
            <v>1.0357399999999997</v>
          </cell>
          <cell r="BF284">
            <v>1.2572196410171665</v>
          </cell>
          <cell r="BG284">
            <v>1.3027900000000019</v>
          </cell>
        </row>
        <row r="285">
          <cell r="AU285">
            <v>43190</v>
          </cell>
          <cell r="AV285">
            <v>8.7870331051585726</v>
          </cell>
          <cell r="AW285">
            <v>3.5262393984436482</v>
          </cell>
          <cell r="AX285">
            <v>4.752296953208953</v>
          </cell>
          <cell r="AY285">
            <v>2.2431370678553328</v>
          </cell>
          <cell r="AZ285">
            <v>1.4594195556198903</v>
          </cell>
          <cell r="BA285">
            <v>1.1938011644705149</v>
          </cell>
          <cell r="BB285">
            <v>1.3921400000000013</v>
          </cell>
          <cell r="BC285">
            <v>1.2044600000000016</v>
          </cell>
          <cell r="BD285">
            <v>1.1161799999999993</v>
          </cell>
          <cell r="BE285">
            <v>1.0227899999999996</v>
          </cell>
          <cell r="BF285">
            <v>1.2515353209783024</v>
          </cell>
          <cell r="BG285">
            <v>1.2924600000000019</v>
          </cell>
        </row>
        <row r="286">
          <cell r="AU286">
            <v>43220</v>
          </cell>
          <cell r="AV286">
            <v>8.820749749460715</v>
          </cell>
          <cell r="AW286">
            <v>3.5000087435516312</v>
          </cell>
          <cell r="AX286">
            <v>4.765699477517769</v>
          </cell>
          <cell r="AY286">
            <v>2.2517441885674909</v>
          </cell>
          <cell r="AZ286">
            <v>1.4485633639719204</v>
          </cell>
          <cell r="BA286">
            <v>1.1971679467411189</v>
          </cell>
          <cell r="BB286">
            <v>1.3956600000000012</v>
          </cell>
          <cell r="BC286">
            <v>1.2124700000000015</v>
          </cell>
          <cell r="BD286">
            <v>1.1166599999999993</v>
          </cell>
          <cell r="BE286">
            <v>1.0292099999999997</v>
          </cell>
          <cell r="BF286">
            <v>1.2522030206199408</v>
          </cell>
          <cell r="BG286">
            <v>1.2944900000000017</v>
          </cell>
        </row>
        <row r="287">
          <cell r="AU287">
            <v>43251</v>
          </cell>
          <cell r="AV287">
            <v>9.0331731014217169</v>
          </cell>
          <cell r="AW287">
            <v>3.5249803270088318</v>
          </cell>
          <cell r="AX287">
            <v>4.7562438078272242</v>
          </cell>
          <cell r="AY287">
            <v>2.3059712170945681</v>
          </cell>
          <cell r="AZ287">
            <v>1.4588984584207878</v>
          </cell>
          <cell r="BA287">
            <v>1.1947926344240301</v>
          </cell>
          <cell r="BB287">
            <v>1.3967600000000011</v>
          </cell>
          <cell r="BC287">
            <v>1.2172500000000015</v>
          </cell>
          <cell r="BD287">
            <v>1.126609999999999</v>
          </cell>
          <cell r="BE287">
            <v>1.0413899999999998</v>
          </cell>
          <cell r="BF287">
            <v>1.2394634889191813</v>
          </cell>
          <cell r="BG287">
            <v>1.2922200000000017</v>
          </cell>
        </row>
        <row r="288">
          <cell r="AU288">
            <v>43281</v>
          </cell>
          <cell r="AV288">
            <v>9.08876734666147</v>
          </cell>
          <cell r="AW288">
            <v>3.5206435254000179</v>
          </cell>
          <cell r="AX288">
            <v>4.7421119383477377</v>
          </cell>
          <cell r="AY288">
            <v>2.3201632100874612</v>
          </cell>
          <cell r="AZ288">
            <v>1.4571035680683233</v>
          </cell>
          <cell r="BA288">
            <v>1.1912426369371589</v>
          </cell>
          <cell r="BB288">
            <v>1.4025000000000012</v>
          </cell>
          <cell r="BC288">
            <v>1.1976600000000015</v>
          </cell>
          <cell r="BD288">
            <v>1.111769999999999</v>
          </cell>
          <cell r="BE288">
            <v>1.0452699999999997</v>
          </cell>
          <cell r="BF288">
            <v>1.2390409082489748</v>
          </cell>
          <cell r="BG288">
            <v>1.2919400000000016</v>
          </cell>
        </row>
        <row r="289">
          <cell r="AU289">
            <v>43312</v>
          </cell>
          <cell r="AV289">
            <v>9.4270038897287503</v>
          </cell>
          <cell r="AW289">
            <v>3.5214829063565625</v>
          </cell>
          <cell r="AX289">
            <v>4.734592583269591</v>
          </cell>
          <cell r="AY289">
            <v>2.4065075903097286</v>
          </cell>
          <cell r="AZ289">
            <v>1.4574509662010582</v>
          </cell>
          <cell r="BA289">
            <v>1.1893537366986549</v>
          </cell>
          <cell r="BB289">
            <v>1.3936000000000011</v>
          </cell>
          <cell r="BC289">
            <v>1.2011400000000014</v>
          </cell>
          <cell r="BD289">
            <v>1.1226699999999992</v>
          </cell>
          <cell r="BE289">
            <v>1.0396799999999997</v>
          </cell>
          <cell r="BF289">
            <v>1.2325513557519223</v>
          </cell>
          <cell r="BG289">
            <v>1.2877400000000017</v>
          </cell>
        </row>
        <row r="290">
          <cell r="AU290">
            <v>43343</v>
          </cell>
          <cell r="AV290">
            <v>9.7341735600360231</v>
          </cell>
          <cell r="AW290">
            <v>3.5441461921832658</v>
          </cell>
          <cell r="AX290">
            <v>4.756643979513786</v>
          </cell>
          <cell r="AY290">
            <v>2.484921278450114</v>
          </cell>
          <cell r="AZ290">
            <v>1.4668307157849043</v>
          </cell>
          <cell r="BA290">
            <v>1.1948931595869374</v>
          </cell>
          <cell r="BB290">
            <v>1.3934500000000012</v>
          </cell>
          <cell r="BC290">
            <v>1.1969400000000014</v>
          </cell>
          <cell r="BD290">
            <v>1.1030399999999991</v>
          </cell>
          <cell r="BE290">
            <v>1.0341699999999996</v>
          </cell>
          <cell r="BF290">
            <v>1.2560450663984044</v>
          </cell>
          <cell r="BG290">
            <v>1.2830200000000016</v>
          </cell>
        </row>
        <row r="291">
          <cell r="AU291">
            <v>43373</v>
          </cell>
          <cell r="AV291">
            <v>9.7895809624106267</v>
          </cell>
          <cell r="AW291">
            <v>3.5213255224272109</v>
          </cell>
          <cell r="AX291">
            <v>4.7427767396979936</v>
          </cell>
          <cell r="AY291">
            <v>2.4990655745524109</v>
          </cell>
          <cell r="AZ291">
            <v>1.4573858290511705</v>
          </cell>
          <cell r="BA291">
            <v>1.191409638417473</v>
          </cell>
          <cell r="BB291">
            <v>1.3981500000000011</v>
          </cell>
          <cell r="BC291">
            <v>1.2037600000000015</v>
          </cell>
          <cell r="BD291">
            <v>1.1066899999999991</v>
          </cell>
          <cell r="BE291">
            <v>1.0309399999999995</v>
          </cell>
          <cell r="BF291">
            <v>1.2464832082413217</v>
          </cell>
          <cell r="BG291">
            <v>1.2816000000000016</v>
          </cell>
        </row>
      </sheetData>
      <sheetData sheetId="6">
        <row r="4">
          <cell r="AV4" t="str">
            <v>S&amp;P 500 Return</v>
          </cell>
          <cell r="AW4" t="str">
            <v>BCAG</v>
          </cell>
          <cell r="AX4" t="str">
            <v>HFRI Relative Value (Total) Index</v>
          </cell>
        </row>
        <row r="5">
          <cell r="AU5">
            <v>34638</v>
          </cell>
          <cell r="AV5">
            <v>1</v>
          </cell>
          <cell r="AW5">
            <v>1</v>
          </cell>
          <cell r="AX5">
            <v>1</v>
          </cell>
        </row>
        <row r="6">
          <cell r="AU6">
            <v>34668</v>
          </cell>
          <cell r="AV6">
            <v>0.96358262701068398</v>
          </cell>
          <cell r="AW6">
            <v>0.9977791378858093</v>
          </cell>
          <cell r="AX6">
            <v>1.0004018158248464</v>
          </cell>
        </row>
        <row r="7">
          <cell r="AU7">
            <v>34699</v>
          </cell>
          <cell r="AV7">
            <v>0.97786761333718342</v>
          </cell>
          <cell r="AW7">
            <v>1.004669056570779</v>
          </cell>
          <cell r="AX7">
            <v>0.99979909208757667</v>
          </cell>
        </row>
        <row r="8">
          <cell r="AU8">
            <v>34730</v>
          </cell>
          <cell r="AV8">
            <v>1.0032272858525979</v>
          </cell>
          <cell r="AW8">
            <v>1.0245518929789279</v>
          </cell>
          <cell r="AX8">
            <v>1.0125997962219744</v>
          </cell>
        </row>
        <row r="9">
          <cell r="AU9">
            <v>34758</v>
          </cell>
          <cell r="AV9">
            <v>1.0423284018140744</v>
          </cell>
          <cell r="AW9">
            <v>1.0489114278219811</v>
          </cell>
          <cell r="AX9">
            <v>1.023635380840082</v>
          </cell>
        </row>
        <row r="10">
          <cell r="AU10">
            <v>34789</v>
          </cell>
          <cell r="AV10">
            <v>1.0730895317038371</v>
          </cell>
          <cell r="AW10">
            <v>1.055346681822156</v>
          </cell>
          <cell r="AX10">
            <v>1.0300835681245244</v>
          </cell>
        </row>
        <row r="11">
          <cell r="AU11">
            <v>34819</v>
          </cell>
          <cell r="AV11">
            <v>1.1046829616292699</v>
          </cell>
          <cell r="AW11">
            <v>1.0700883098714695</v>
          </cell>
          <cell r="AX11">
            <v>1.0462566550745989</v>
          </cell>
        </row>
        <row r="12">
          <cell r="AU12">
            <v>34850</v>
          </cell>
          <cell r="AV12">
            <v>1.1488458206648211</v>
          </cell>
          <cell r="AW12">
            <v>1.1114977703943341</v>
          </cell>
          <cell r="AX12">
            <v>1.0542068681804915</v>
          </cell>
        </row>
        <row r="13">
          <cell r="AU13">
            <v>34880</v>
          </cell>
          <cell r="AV13">
            <v>1.1755303789513021</v>
          </cell>
          <cell r="AW13">
            <v>1.1196467605141207</v>
          </cell>
          <cell r="AX13">
            <v>1.0723411990375549</v>
          </cell>
        </row>
        <row r="14">
          <cell r="AU14">
            <v>34911</v>
          </cell>
          <cell r="AV14">
            <v>1.2145125949076825</v>
          </cell>
          <cell r="AW14">
            <v>1.1171461047477484</v>
          </cell>
          <cell r="AX14">
            <v>1.0849936139984975</v>
          </cell>
        </row>
        <row r="15">
          <cell r="AU15">
            <v>34942</v>
          </cell>
          <cell r="AV15">
            <v>1.2175700236101437</v>
          </cell>
          <cell r="AW15">
            <v>1.1306286613622452</v>
          </cell>
          <cell r="AX15">
            <v>1.0995355200405639</v>
          </cell>
        </row>
        <row r="16">
          <cell r="AU16">
            <v>34972</v>
          </cell>
          <cell r="AV16">
            <v>1.2689518115265059</v>
          </cell>
          <cell r="AW16">
            <v>1.1416280493136313</v>
          </cell>
          <cell r="AX16">
            <v>1.1149288929495669</v>
          </cell>
        </row>
        <row r="17">
          <cell r="AU17">
            <v>35003</v>
          </cell>
          <cell r="AV17">
            <v>1.2644166256178548</v>
          </cell>
          <cell r="AW17">
            <v>1.156474599982513</v>
          </cell>
          <cell r="AX17">
            <v>1.1189422676763081</v>
          </cell>
        </row>
        <row r="18">
          <cell r="AU18">
            <v>35033</v>
          </cell>
          <cell r="AV18">
            <v>1.3199089565675264</v>
          </cell>
          <cell r="AW18">
            <v>1.1738043193145056</v>
          </cell>
          <cell r="AX18">
            <v>1.1377415080530584</v>
          </cell>
        </row>
        <row r="19">
          <cell r="AU19">
            <v>35064</v>
          </cell>
          <cell r="AV19">
            <v>1.3453365719429955</v>
          </cell>
          <cell r="AW19">
            <v>1.1902771705866924</v>
          </cell>
          <cell r="AX19">
            <v>1.1563972427780775</v>
          </cell>
        </row>
        <row r="20">
          <cell r="AU20">
            <v>35095</v>
          </cell>
          <cell r="AV20">
            <v>1.3911300596198592</v>
          </cell>
          <cell r="AW20">
            <v>1.1981638541575588</v>
          </cell>
          <cell r="AX20">
            <v>1.1732830744650824</v>
          </cell>
        </row>
        <row r="21">
          <cell r="AU21">
            <v>35124</v>
          </cell>
          <cell r="AV21">
            <v>1.4040222173152375</v>
          </cell>
          <cell r="AW21">
            <v>1.1773542012765585</v>
          </cell>
          <cell r="AX21">
            <v>1.1900588851524265</v>
          </cell>
        </row>
        <row r="22">
          <cell r="AU22">
            <v>35155</v>
          </cell>
          <cell r="AV22">
            <v>1.4175428464661213</v>
          </cell>
          <cell r="AW22">
            <v>1.1691702369502492</v>
          </cell>
          <cell r="AX22">
            <v>1.2037445408058318</v>
          </cell>
        </row>
        <row r="23">
          <cell r="AU23">
            <v>35185</v>
          </cell>
          <cell r="AV23">
            <v>1.4384352759329397</v>
          </cell>
          <cell r="AW23">
            <v>1.1625950861239838</v>
          </cell>
          <cell r="AX23">
            <v>1.2283031413387162</v>
          </cell>
        </row>
        <row r="24">
          <cell r="AU24">
            <v>35216</v>
          </cell>
          <cell r="AV24">
            <v>1.4755320775228027</v>
          </cell>
          <cell r="AW24">
            <v>1.1602343271837021</v>
          </cell>
          <cell r="AX24">
            <v>1.2496759164031741</v>
          </cell>
        </row>
        <row r="25">
          <cell r="AU25">
            <v>35246</v>
          </cell>
          <cell r="AV25">
            <v>1.4811713349073423</v>
          </cell>
          <cell r="AW25">
            <v>1.1758153361895602</v>
          </cell>
          <cell r="AX25">
            <v>1.2620461035823793</v>
          </cell>
        </row>
        <row r="26">
          <cell r="AU26">
            <v>35277</v>
          </cell>
          <cell r="AV26">
            <v>1.4157253749596583</v>
          </cell>
          <cell r="AW26">
            <v>1.1790329631896477</v>
          </cell>
          <cell r="AX26">
            <v>1.2547273153441025</v>
          </cell>
        </row>
        <row r="27">
          <cell r="AU27">
            <v>35308</v>
          </cell>
          <cell r="AV27">
            <v>1.4455862619536963</v>
          </cell>
          <cell r="AW27">
            <v>1.1770569205211157</v>
          </cell>
          <cell r="AX27">
            <v>1.273923588023975</v>
          </cell>
        </row>
        <row r="28">
          <cell r="AU28">
            <v>35338</v>
          </cell>
          <cell r="AV28">
            <v>1.5269648225842063</v>
          </cell>
          <cell r="AW28">
            <v>1.1975692926466732</v>
          </cell>
          <cell r="AX28">
            <v>1.2841124892968698</v>
          </cell>
        </row>
        <row r="29">
          <cell r="AU29">
            <v>35369</v>
          </cell>
          <cell r="AV29">
            <v>1.5690724101031028</v>
          </cell>
          <cell r="AW29">
            <v>1.2240972282941331</v>
          </cell>
          <cell r="AX29">
            <v>1.2862985587249043</v>
          </cell>
        </row>
        <row r="30">
          <cell r="AU30">
            <v>35399</v>
          </cell>
          <cell r="AV30">
            <v>1.6876666723285711</v>
          </cell>
          <cell r="AW30">
            <v>1.2450642651044854</v>
          </cell>
          <cell r="AX30">
            <v>1.2994197588148344</v>
          </cell>
        </row>
        <row r="31">
          <cell r="AU31">
            <v>35430</v>
          </cell>
          <cell r="AV31">
            <v>1.6542387851816616</v>
          </cell>
          <cell r="AW31">
            <v>1.2334878027454752</v>
          </cell>
          <cell r="AX31">
            <v>1.3239783593477188</v>
          </cell>
        </row>
        <row r="32">
          <cell r="AU32">
            <v>35461</v>
          </cell>
          <cell r="AV32">
            <v>1.7575798753248513</v>
          </cell>
          <cell r="AW32">
            <v>1.2372650170499255</v>
          </cell>
          <cell r="AX32">
            <v>1.3422466288130646</v>
          </cell>
        </row>
        <row r="33">
          <cell r="AU33">
            <v>35489</v>
          </cell>
          <cell r="AV33">
            <v>1.7713552902009402</v>
          </cell>
          <cell r="AW33">
            <v>1.2403427472239221</v>
          </cell>
          <cell r="AX33">
            <v>1.3568794217678939</v>
          </cell>
        </row>
        <row r="34">
          <cell r="AU34">
            <v>35520</v>
          </cell>
          <cell r="AV34">
            <v>1.6985715013673495</v>
          </cell>
          <cell r="AW34">
            <v>1.2265978840605052</v>
          </cell>
          <cell r="AX34">
            <v>1.3479246690998845</v>
          </cell>
        </row>
        <row r="35">
          <cell r="AU35">
            <v>35550</v>
          </cell>
          <cell r="AV35">
            <v>1.7999762199989804</v>
          </cell>
          <cell r="AW35">
            <v>1.2449593424849172</v>
          </cell>
          <cell r="AX35">
            <v>1.3654467091762297</v>
          </cell>
        </row>
        <row r="36">
          <cell r="AU36">
            <v>35581</v>
          </cell>
          <cell r="AV36">
            <v>1.9095680532672017</v>
          </cell>
          <cell r="AW36">
            <v>1.2567281629798024</v>
          </cell>
          <cell r="AX36">
            <v>1.3904358266643064</v>
          </cell>
        </row>
        <row r="37">
          <cell r="AU37">
            <v>35611</v>
          </cell>
          <cell r="AV37">
            <v>1.995125099791075</v>
          </cell>
          <cell r="AW37">
            <v>1.2716446620617297</v>
          </cell>
          <cell r="AX37">
            <v>1.417271383537988</v>
          </cell>
        </row>
        <row r="38">
          <cell r="AU38">
            <v>35642</v>
          </cell>
          <cell r="AV38">
            <v>2.1538735923088672</v>
          </cell>
          <cell r="AW38">
            <v>1.3059193844539654</v>
          </cell>
          <cell r="AX38">
            <v>1.4395195430780046</v>
          </cell>
        </row>
        <row r="39">
          <cell r="AU39">
            <v>35673</v>
          </cell>
          <cell r="AV39">
            <v>2.0332070728517309</v>
          </cell>
          <cell r="AW39">
            <v>1.2947975867797501</v>
          </cell>
          <cell r="AX39">
            <v>1.4601030370579424</v>
          </cell>
        </row>
        <row r="40">
          <cell r="AU40">
            <v>35703</v>
          </cell>
          <cell r="AV40">
            <v>2.1445484347663606</v>
          </cell>
          <cell r="AW40">
            <v>1.3138935035411388</v>
          </cell>
          <cell r="AX40">
            <v>1.4872638734088806</v>
          </cell>
        </row>
        <row r="41">
          <cell r="AU41">
            <v>35734</v>
          </cell>
          <cell r="AV41">
            <v>2.0729366602687134</v>
          </cell>
          <cell r="AW41">
            <v>1.3329544460960043</v>
          </cell>
          <cell r="AX41">
            <v>1.5015426857561067</v>
          </cell>
        </row>
        <row r="42">
          <cell r="AU42">
            <v>35764</v>
          </cell>
          <cell r="AV42">
            <v>2.168888964380955</v>
          </cell>
          <cell r="AW42">
            <v>1.3390924193407363</v>
          </cell>
          <cell r="AX42">
            <v>1.5212125270866912</v>
          </cell>
        </row>
        <row r="43">
          <cell r="AU43">
            <v>35795</v>
          </cell>
          <cell r="AV43">
            <v>2.2061386374059406</v>
          </cell>
          <cell r="AW43">
            <v>1.3525749759552332</v>
          </cell>
          <cell r="AX43">
            <v>1.5349029662618208</v>
          </cell>
        </row>
        <row r="44">
          <cell r="AU44">
            <v>35826</v>
          </cell>
          <cell r="AV44">
            <v>2.2305471098805896</v>
          </cell>
          <cell r="AW44">
            <v>1.3699396694937485</v>
          </cell>
          <cell r="AX44">
            <v>1.5652926797767048</v>
          </cell>
        </row>
        <row r="45">
          <cell r="AU45">
            <v>35854</v>
          </cell>
          <cell r="AV45">
            <v>2.3914188167750914</v>
          </cell>
          <cell r="AW45">
            <v>1.368907930401329</v>
          </cell>
          <cell r="AX45">
            <v>1.5870529201008361</v>
          </cell>
        </row>
        <row r="46">
          <cell r="AU46">
            <v>35885</v>
          </cell>
          <cell r="AV46">
            <v>2.5138858220236768</v>
          </cell>
          <cell r="AW46">
            <v>1.3736119611786308</v>
          </cell>
          <cell r="AX46">
            <v>1.6119655012413234</v>
          </cell>
        </row>
        <row r="47">
          <cell r="AU47">
            <v>35915</v>
          </cell>
          <cell r="AV47">
            <v>2.5391775516790367</v>
          </cell>
          <cell r="AW47">
            <v>1.3807816735157823</v>
          </cell>
          <cell r="AX47">
            <v>1.6430775265365862</v>
          </cell>
        </row>
        <row r="48">
          <cell r="AU48">
            <v>35946</v>
          </cell>
          <cell r="AV48">
            <v>2.4955242640938957</v>
          </cell>
          <cell r="AW48">
            <v>1.3938795138585294</v>
          </cell>
          <cell r="AX48">
            <v>1.6480093374344056</v>
          </cell>
        </row>
        <row r="49">
          <cell r="AU49">
            <v>35976</v>
          </cell>
          <cell r="AV49">
            <v>2.5968950112954992</v>
          </cell>
          <cell r="AW49">
            <v>1.4057007956631986</v>
          </cell>
          <cell r="AX49">
            <v>1.6506450579045302</v>
          </cell>
        </row>
        <row r="50">
          <cell r="AU50">
            <v>36007</v>
          </cell>
          <cell r="AV50">
            <v>2.5692422672532387</v>
          </cell>
          <cell r="AW50">
            <v>1.4086910903208885</v>
          </cell>
          <cell r="AX50">
            <v>1.6422260596696499</v>
          </cell>
        </row>
        <row r="51">
          <cell r="AU51">
            <v>36038</v>
          </cell>
          <cell r="AV51">
            <v>2.1977816656192135</v>
          </cell>
          <cell r="AW51">
            <v>1.4316166826965115</v>
          </cell>
          <cell r="AX51">
            <v>1.5469765750941156</v>
          </cell>
        </row>
        <row r="52">
          <cell r="AU52">
            <v>36068</v>
          </cell>
          <cell r="AV52">
            <v>2.3385762573675528</v>
          </cell>
          <cell r="AW52">
            <v>1.4651394596485097</v>
          </cell>
          <cell r="AX52">
            <v>1.5499184409545994</v>
          </cell>
        </row>
        <row r="53">
          <cell r="AU53">
            <v>36099</v>
          </cell>
          <cell r="AV53">
            <v>2.5287992798056824</v>
          </cell>
          <cell r="AW53">
            <v>1.4574101600069951</v>
          </cell>
          <cell r="AX53">
            <v>1.5424752811514892</v>
          </cell>
        </row>
        <row r="54">
          <cell r="AU54">
            <v>36129</v>
          </cell>
          <cell r="AV54">
            <v>2.6820783720890722</v>
          </cell>
          <cell r="AW54">
            <v>1.4656640727463499</v>
          </cell>
          <cell r="AX54">
            <v>1.5680814729420094</v>
          </cell>
        </row>
        <row r="55">
          <cell r="AU55">
            <v>36160</v>
          </cell>
          <cell r="AV55">
            <v>2.8366313929984872</v>
          </cell>
          <cell r="AW55">
            <v>1.4700708227682087</v>
          </cell>
          <cell r="AX55">
            <v>1.5779594453028205</v>
          </cell>
        </row>
        <row r="56">
          <cell r="AU56">
            <v>36191</v>
          </cell>
          <cell r="AV56">
            <v>2.9552426409389692</v>
          </cell>
          <cell r="AW56">
            <v>1.4805630847250155</v>
          </cell>
          <cell r="AX56">
            <v>1.6191455673495938</v>
          </cell>
        </row>
        <row r="57">
          <cell r="AU57">
            <v>36219</v>
          </cell>
          <cell r="AV57">
            <v>2.8634008798600368</v>
          </cell>
          <cell r="AW57">
            <v>1.4547171461047481</v>
          </cell>
          <cell r="AX57">
            <v>1.6209250374310571</v>
          </cell>
        </row>
        <row r="58">
          <cell r="AU58">
            <v>36250</v>
          </cell>
          <cell r="AV58">
            <v>2.9779525419122508</v>
          </cell>
          <cell r="AW58">
            <v>1.462778700708228</v>
          </cell>
          <cell r="AX58">
            <v>1.6301668014025281</v>
          </cell>
        </row>
        <row r="59">
          <cell r="AU59">
            <v>36280</v>
          </cell>
          <cell r="AV59">
            <v>3.0932855468550935</v>
          </cell>
          <cell r="AW59">
            <v>1.4674127830724846</v>
          </cell>
          <cell r="AX59">
            <v>1.6758111656964085</v>
          </cell>
        </row>
        <row r="60">
          <cell r="AU60">
            <v>36311</v>
          </cell>
          <cell r="AV60">
            <v>3.0202299865812838</v>
          </cell>
          <cell r="AW60">
            <v>1.4545597621753961</v>
          </cell>
          <cell r="AX60">
            <v>1.695418821244576</v>
          </cell>
        </row>
        <row r="61">
          <cell r="AU61">
            <v>36341</v>
          </cell>
          <cell r="AV61">
            <v>3.187845022336214</v>
          </cell>
          <cell r="AW61">
            <v>1.4499256798111397</v>
          </cell>
          <cell r="AX61">
            <v>1.7186428192163627</v>
          </cell>
        </row>
        <row r="62">
          <cell r="AU62">
            <v>36372</v>
          </cell>
          <cell r="AV62">
            <v>3.0883087323560874</v>
          </cell>
          <cell r="AW62">
            <v>1.4437527323598851</v>
          </cell>
          <cell r="AX62">
            <v>1.7329072809984158</v>
          </cell>
        </row>
        <row r="63">
          <cell r="AU63">
            <v>36403</v>
          </cell>
          <cell r="AV63">
            <v>3.0730385745587951</v>
          </cell>
          <cell r="AW63">
            <v>1.4430182740229087</v>
          </cell>
          <cell r="AX63">
            <v>1.746774710477347</v>
          </cell>
        </row>
        <row r="64">
          <cell r="AU64">
            <v>36433</v>
          </cell>
          <cell r="AV64">
            <v>2.9887894280909744</v>
          </cell>
          <cell r="AW64">
            <v>1.4597709189472767</v>
          </cell>
          <cell r="AX64">
            <v>1.7551554405384326</v>
          </cell>
        </row>
        <row r="65">
          <cell r="AU65">
            <v>36464</v>
          </cell>
          <cell r="AV65">
            <v>3.1779253647682291</v>
          </cell>
          <cell r="AW65">
            <v>1.4651569467517709</v>
          </cell>
          <cell r="AX65">
            <v>1.7644593902923205</v>
          </cell>
        </row>
        <row r="66">
          <cell r="AU66">
            <v>36494</v>
          </cell>
          <cell r="AV66">
            <v>3.2425220389652289</v>
          </cell>
          <cell r="AW66">
            <v>1.4650520241322027</v>
          </cell>
          <cell r="AX66">
            <v>1.7835169408421865</v>
          </cell>
        </row>
        <row r="67">
          <cell r="AU67">
            <v>36525</v>
          </cell>
          <cell r="AV67">
            <v>3.43349243286396</v>
          </cell>
          <cell r="AW67">
            <v>1.4579872344146196</v>
          </cell>
          <cell r="AX67">
            <v>1.8104481681503555</v>
          </cell>
        </row>
        <row r="68">
          <cell r="AU68">
            <v>36556</v>
          </cell>
          <cell r="AV68">
            <v>3.2609855111850918</v>
          </cell>
          <cell r="AW68">
            <v>1.4532132552242725</v>
          </cell>
          <cell r="AX68">
            <v>1.8433970657877738</v>
          </cell>
        </row>
        <row r="69">
          <cell r="AU69">
            <v>36585</v>
          </cell>
          <cell r="AV69">
            <v>3.1992594228254028</v>
          </cell>
          <cell r="AW69">
            <v>1.4707877940019241</v>
          </cell>
          <cell r="AX69">
            <v>1.8668076211068108</v>
          </cell>
        </row>
        <row r="70">
          <cell r="AU70">
            <v>36616</v>
          </cell>
          <cell r="AV70">
            <v>3.5122382076673508</v>
          </cell>
          <cell r="AW70">
            <v>1.4901635044154937</v>
          </cell>
          <cell r="AX70">
            <v>1.9004118612204672</v>
          </cell>
        </row>
        <row r="71">
          <cell r="AU71">
            <v>36646</v>
          </cell>
          <cell r="AV71">
            <v>3.4065700745672878</v>
          </cell>
          <cell r="AW71">
            <v>1.4858966512197258</v>
          </cell>
          <cell r="AX71">
            <v>1.9272043663986298</v>
          </cell>
        </row>
        <row r="72">
          <cell r="AU72">
            <v>36677</v>
          </cell>
          <cell r="AV72">
            <v>3.3366738572860215</v>
          </cell>
          <cell r="AW72">
            <v>1.4852146541925335</v>
          </cell>
          <cell r="AX72">
            <v>1.9403112159233868</v>
          </cell>
        </row>
        <row r="73">
          <cell r="AU73">
            <v>36707</v>
          </cell>
          <cell r="AV73">
            <v>3.4189356750972424</v>
          </cell>
          <cell r="AW73">
            <v>1.5161143656553295</v>
          </cell>
          <cell r="AX73">
            <v>1.982611898531937</v>
          </cell>
        </row>
        <row r="74">
          <cell r="AU74">
            <v>36738</v>
          </cell>
          <cell r="AV74">
            <v>3.3654816299492119</v>
          </cell>
          <cell r="AW74">
            <v>1.5298767159220079</v>
          </cell>
          <cell r="AX74">
            <v>2.0010475912576355</v>
          </cell>
        </row>
        <row r="75">
          <cell r="AU75">
            <v>36769</v>
          </cell>
          <cell r="AV75">
            <v>3.5745248246224919</v>
          </cell>
          <cell r="AW75">
            <v>1.552050362857393</v>
          </cell>
          <cell r="AX75">
            <v>2.0328675777681045</v>
          </cell>
        </row>
        <row r="76">
          <cell r="AU76">
            <v>36799</v>
          </cell>
          <cell r="AV76">
            <v>3.3858135308205797</v>
          </cell>
          <cell r="AW76">
            <v>1.5618081664772234</v>
          </cell>
          <cell r="AX76">
            <v>2.0513654562762196</v>
          </cell>
        </row>
        <row r="77">
          <cell r="AU77">
            <v>36830</v>
          </cell>
          <cell r="AV77">
            <v>3.3714945730640533</v>
          </cell>
          <cell r="AW77">
            <v>1.572143044504678</v>
          </cell>
          <cell r="AX77">
            <v>2.0421332593481978</v>
          </cell>
        </row>
        <row r="78">
          <cell r="AU78">
            <v>36860</v>
          </cell>
          <cell r="AV78">
            <v>3.1057021045300903</v>
          </cell>
          <cell r="AW78">
            <v>1.5978490862988548</v>
          </cell>
          <cell r="AX78">
            <v>2.040090695571894</v>
          </cell>
        </row>
        <row r="79">
          <cell r="AU79">
            <v>36891</v>
          </cell>
          <cell r="AV79">
            <v>3.120904319467328</v>
          </cell>
          <cell r="AW79">
            <v>1.627489726326834</v>
          </cell>
          <cell r="AX79">
            <v>2.0531497098794076</v>
          </cell>
        </row>
        <row r="80">
          <cell r="AU80">
            <v>36922</v>
          </cell>
          <cell r="AV80">
            <v>3.2316172099264517</v>
          </cell>
          <cell r="AW80">
            <v>1.6541050974906006</v>
          </cell>
          <cell r="AX80">
            <v>2.0950294425762137</v>
          </cell>
        </row>
        <row r="81">
          <cell r="AU81">
            <v>36950</v>
          </cell>
          <cell r="AV81">
            <v>2.9369660115842575</v>
          </cell>
          <cell r="AW81">
            <v>1.6685144705779489</v>
          </cell>
          <cell r="AX81">
            <v>2.1170288589865636</v>
          </cell>
        </row>
        <row r="82">
          <cell r="AU82">
            <v>36981</v>
          </cell>
          <cell r="AV82">
            <v>2.7509044893244781</v>
          </cell>
          <cell r="AW82">
            <v>1.6768907930401329</v>
          </cell>
          <cell r="AX82">
            <v>2.1225346924913064</v>
          </cell>
        </row>
        <row r="83">
          <cell r="AU83">
            <v>37011</v>
          </cell>
          <cell r="AV83">
            <v>2.9646697127715593</v>
          </cell>
          <cell r="AW83">
            <v>1.6699309259421178</v>
          </cell>
          <cell r="AX83">
            <v>2.1386647277458612</v>
          </cell>
        </row>
        <row r="84">
          <cell r="AU84">
            <v>37042</v>
          </cell>
          <cell r="AV84">
            <v>2.9845429993375574</v>
          </cell>
          <cell r="AW84">
            <v>1.6800034974206524</v>
          </cell>
          <cell r="AX84">
            <v>2.1585546110757665</v>
          </cell>
        </row>
        <row r="85">
          <cell r="AU85">
            <v>37072</v>
          </cell>
          <cell r="AV85">
            <v>2.9118950962240757</v>
          </cell>
          <cell r="AW85">
            <v>1.6863513159045207</v>
          </cell>
          <cell r="AX85">
            <v>2.1535893155258772</v>
          </cell>
        </row>
        <row r="86">
          <cell r="AU86">
            <v>37103</v>
          </cell>
          <cell r="AV86">
            <v>2.8832232092809948</v>
          </cell>
          <cell r="AW86">
            <v>1.7240535105359798</v>
          </cell>
          <cell r="AX86">
            <v>2.1686669760010719</v>
          </cell>
        </row>
        <row r="87">
          <cell r="AU87">
            <v>37134</v>
          </cell>
          <cell r="AV87">
            <v>2.7027330015457003</v>
          </cell>
          <cell r="AW87">
            <v>1.7437964501180381</v>
          </cell>
          <cell r="AX87">
            <v>2.1870978852050462</v>
          </cell>
        </row>
        <row r="88">
          <cell r="AU88">
            <v>37164</v>
          </cell>
          <cell r="AV88">
            <v>2.4844835493350095</v>
          </cell>
          <cell r="AW88">
            <v>1.7641164641077207</v>
          </cell>
          <cell r="AX88">
            <v>2.1923501920583983</v>
          </cell>
        </row>
        <row r="89">
          <cell r="AU89">
            <v>37195</v>
          </cell>
          <cell r="AV89">
            <v>2.5318567085081445</v>
          </cell>
          <cell r="AW89">
            <v>1.8010317390924195</v>
          </cell>
          <cell r="AX89">
            <v>2.2109820091747956</v>
          </cell>
        </row>
        <row r="90">
          <cell r="AU90">
            <v>37225</v>
          </cell>
          <cell r="AV90">
            <v>2.7260713739744875</v>
          </cell>
          <cell r="AW90">
            <v>1.77620005246131</v>
          </cell>
          <cell r="AX90">
            <v>2.2229216793988078</v>
          </cell>
        </row>
        <row r="91">
          <cell r="AU91">
            <v>37256</v>
          </cell>
          <cell r="AV91">
            <v>2.7499532892837126</v>
          </cell>
          <cell r="AW91">
            <v>1.7649208708577424</v>
          </cell>
          <cell r="AX91">
            <v>2.2362581379663342</v>
          </cell>
        </row>
        <row r="92">
          <cell r="AU92">
            <v>37287</v>
          </cell>
          <cell r="AV92">
            <v>2.7098160447064017</v>
          </cell>
          <cell r="AW92">
            <v>1.779207834222261</v>
          </cell>
          <cell r="AX92">
            <v>2.2592142587215567</v>
          </cell>
        </row>
        <row r="93">
          <cell r="AU93">
            <v>37315</v>
          </cell>
          <cell r="AV93">
            <v>2.6575679853243419</v>
          </cell>
          <cell r="AW93">
            <v>1.7964501180379466</v>
          </cell>
          <cell r="AX93">
            <v>2.2601661795447048</v>
          </cell>
        </row>
        <row r="94">
          <cell r="AU94">
            <v>37346</v>
          </cell>
          <cell r="AV94">
            <v>2.757511932464797</v>
          </cell>
          <cell r="AW94">
            <v>1.7665646585643084</v>
          </cell>
          <cell r="AX94">
            <v>2.2744784765440018</v>
          </cell>
        </row>
        <row r="95">
          <cell r="AU95">
            <v>37376</v>
          </cell>
          <cell r="AV95">
            <v>2.5903215395852088</v>
          </cell>
          <cell r="AW95">
            <v>1.8008218938532827</v>
          </cell>
          <cell r="AX95">
            <v>2.2879393066763622</v>
          </cell>
        </row>
        <row r="96">
          <cell r="AU96">
            <v>37407</v>
          </cell>
          <cell r="AV96">
            <v>2.5712465816248535</v>
          </cell>
          <cell r="AW96">
            <v>1.8161231092069594</v>
          </cell>
          <cell r="AX96">
            <v>2.2927419624876237</v>
          </cell>
        </row>
        <row r="97">
          <cell r="AU97">
            <v>37437</v>
          </cell>
          <cell r="AV97">
            <v>2.3880896166324121</v>
          </cell>
          <cell r="AW97">
            <v>1.8318265279356472</v>
          </cell>
          <cell r="AX97">
            <v>2.2884033082836259</v>
          </cell>
        </row>
        <row r="98">
          <cell r="AU98">
            <v>37468</v>
          </cell>
          <cell r="AV98">
            <v>2.2019261800825505</v>
          </cell>
          <cell r="AW98">
            <v>1.8539302264579871</v>
          </cell>
          <cell r="AX98">
            <v>2.2839067978627239</v>
          </cell>
        </row>
        <row r="99">
          <cell r="AU99">
            <v>37499</v>
          </cell>
          <cell r="AV99">
            <v>2.2163980092742004</v>
          </cell>
          <cell r="AW99">
            <v>1.8852321412957942</v>
          </cell>
          <cell r="AX99">
            <v>2.2995249962927722</v>
          </cell>
        </row>
        <row r="100">
          <cell r="AU100">
            <v>37529</v>
          </cell>
          <cell r="AV100">
            <v>1.9755065989502829</v>
          </cell>
          <cell r="AW100">
            <v>1.915764623590102</v>
          </cell>
          <cell r="AX100">
            <v>2.3062267102286054</v>
          </cell>
        </row>
        <row r="101">
          <cell r="AU101">
            <v>37560</v>
          </cell>
          <cell r="AV101">
            <v>2.149389363545259</v>
          </cell>
          <cell r="AW101">
            <v>1.9070385590626908</v>
          </cell>
          <cell r="AX101">
            <v>2.3157794031121606</v>
          </cell>
        </row>
        <row r="102">
          <cell r="AU102">
            <v>37590</v>
          </cell>
          <cell r="AV102">
            <v>2.2758989689670996</v>
          </cell>
          <cell r="AW102">
            <v>1.9065314330681118</v>
          </cell>
          <cell r="AX102">
            <v>2.3416486885975205</v>
          </cell>
        </row>
        <row r="103">
          <cell r="AU103">
            <v>37621</v>
          </cell>
          <cell r="AV103">
            <v>2.1422044060944754</v>
          </cell>
          <cell r="AW103">
            <v>1.9459123896126602</v>
          </cell>
          <cell r="AX103">
            <v>2.3579222295038069</v>
          </cell>
        </row>
        <row r="104">
          <cell r="AU104">
            <v>37652</v>
          </cell>
          <cell r="AV104">
            <v>2.0860836036892985</v>
          </cell>
          <cell r="AW104">
            <v>1.9475736644224879</v>
          </cell>
          <cell r="AX104">
            <v>2.3821651176028831</v>
          </cell>
        </row>
        <row r="105">
          <cell r="AU105">
            <v>37680</v>
          </cell>
          <cell r="AV105">
            <v>2.054778930919098</v>
          </cell>
          <cell r="AW105">
            <v>1.9745212905482201</v>
          </cell>
          <cell r="AX105">
            <v>2.3987208862909069</v>
          </cell>
        </row>
        <row r="106">
          <cell r="AU106">
            <v>37711</v>
          </cell>
          <cell r="AV106">
            <v>2.0747371460601642</v>
          </cell>
          <cell r="AW106">
            <v>1.9729999125644828</v>
          </cell>
          <cell r="AX106">
            <v>2.4157980588468861</v>
          </cell>
        </row>
        <row r="107">
          <cell r="AU107">
            <v>37741</v>
          </cell>
          <cell r="AV107">
            <v>2.2456304248127332</v>
          </cell>
          <cell r="AW107">
            <v>1.9892804057007949</v>
          </cell>
          <cell r="AX107">
            <v>2.4492587933088115</v>
          </cell>
        </row>
        <row r="108">
          <cell r="AU108">
            <v>37772</v>
          </cell>
          <cell r="AV108">
            <v>2.3639359298829694</v>
          </cell>
          <cell r="AW108">
            <v>2.0263705517181072</v>
          </cell>
          <cell r="AX108">
            <v>2.4732338041913233</v>
          </cell>
        </row>
        <row r="109">
          <cell r="AU109">
            <v>37802</v>
          </cell>
          <cell r="AV109">
            <v>2.3941025597472532</v>
          </cell>
          <cell r="AW109">
            <v>2.0223485179679979</v>
          </cell>
          <cell r="AX109">
            <v>2.485082587502573</v>
          </cell>
        </row>
        <row r="110">
          <cell r="AU110">
            <v>37833</v>
          </cell>
          <cell r="AV110">
            <v>2.4363120615562317</v>
          </cell>
          <cell r="AW110">
            <v>1.9543586604878893</v>
          </cell>
          <cell r="AX110">
            <v>2.4860249412822726</v>
          </cell>
        </row>
        <row r="111">
          <cell r="AU111">
            <v>37864</v>
          </cell>
          <cell r="AV111">
            <v>2.4838211064494762</v>
          </cell>
          <cell r="AW111">
            <v>1.967334091107807</v>
          </cell>
          <cell r="AX111">
            <v>2.495300189905814</v>
          </cell>
        </row>
        <row r="112">
          <cell r="AU112">
            <v>37894</v>
          </cell>
          <cell r="AV112">
            <v>2.4574422910332414</v>
          </cell>
          <cell r="AW112">
            <v>2.0194106846200919</v>
          </cell>
          <cell r="AX112">
            <v>2.5166825320137205</v>
          </cell>
        </row>
        <row r="113">
          <cell r="AU113">
            <v>37925</v>
          </cell>
          <cell r="AV113">
            <v>2.5964703684201589</v>
          </cell>
          <cell r="AW113">
            <v>2.0005770744076234</v>
          </cell>
          <cell r="AX113">
            <v>2.5432836963229084</v>
          </cell>
        </row>
        <row r="114">
          <cell r="AU114">
            <v>37955</v>
          </cell>
          <cell r="AV114">
            <v>2.61931615511355</v>
          </cell>
          <cell r="AW114">
            <v>2.005368540701232</v>
          </cell>
          <cell r="AX114">
            <v>2.5555677801110743</v>
          </cell>
        </row>
        <row r="115">
          <cell r="AU115">
            <v>37986</v>
          </cell>
          <cell r="AV115">
            <v>2.7566796324291278</v>
          </cell>
          <cell r="AW115">
            <v>2.0257759902072214</v>
          </cell>
          <cell r="AX115">
            <v>2.5870816212311838</v>
          </cell>
        </row>
        <row r="116">
          <cell r="AU116">
            <v>38017</v>
          </cell>
          <cell r="AV116">
            <v>2.8072800774548612</v>
          </cell>
          <cell r="AW116">
            <v>2.0420739704467947</v>
          </cell>
          <cell r="AX116">
            <v>2.6184089050040433</v>
          </cell>
        </row>
        <row r="117">
          <cell r="AU117">
            <v>38046</v>
          </cell>
          <cell r="AV117">
            <v>2.8462962648412691</v>
          </cell>
          <cell r="AW117">
            <v>2.0641776689691347</v>
          </cell>
          <cell r="AX117">
            <v>2.6328120889161029</v>
          </cell>
        </row>
        <row r="118">
          <cell r="AU118">
            <v>38077</v>
          </cell>
          <cell r="AV118">
            <v>2.8033563772867023</v>
          </cell>
          <cell r="AW118">
            <v>2.0796362682521634</v>
          </cell>
          <cell r="AX118">
            <v>2.644211221185262</v>
          </cell>
        </row>
        <row r="119">
          <cell r="AU119">
            <v>38107</v>
          </cell>
          <cell r="AV119">
            <v>2.7593463896862742</v>
          </cell>
          <cell r="AW119">
            <v>2.0255311707615626</v>
          </cell>
          <cell r="AX119">
            <v>2.6308317109222159</v>
          </cell>
        </row>
        <row r="120">
          <cell r="AU120">
            <v>38138</v>
          </cell>
          <cell r="AV120">
            <v>2.7972075484517527</v>
          </cell>
          <cell r="AW120">
            <v>2.0174171548482991</v>
          </cell>
          <cell r="AX120">
            <v>2.6217525866893734</v>
          </cell>
        </row>
        <row r="121">
          <cell r="AU121">
            <v>38168</v>
          </cell>
          <cell r="AV121">
            <v>2.8516127936405491</v>
          </cell>
          <cell r="AW121">
            <v>2.028818746174696</v>
          </cell>
          <cell r="AX121">
            <v>2.6259764363719866</v>
          </cell>
        </row>
        <row r="122">
          <cell r="AU122">
            <v>38199</v>
          </cell>
          <cell r="AV122">
            <v>2.7572231753095657</v>
          </cell>
          <cell r="AW122">
            <v>2.0489289149252428</v>
          </cell>
          <cell r="AX122">
            <v>2.6430966606234851</v>
          </cell>
        </row>
        <row r="123">
          <cell r="AU123">
            <v>38230</v>
          </cell>
          <cell r="AV123">
            <v>2.7683827900735491</v>
          </cell>
          <cell r="AW123">
            <v>2.0880125907143481</v>
          </cell>
          <cell r="AX123">
            <v>2.6648999526431361</v>
          </cell>
        </row>
        <row r="124">
          <cell r="AU124">
            <v>38260</v>
          </cell>
          <cell r="AV124">
            <v>2.798362577072683</v>
          </cell>
          <cell r="AW124">
            <v>2.0936784121710237</v>
          </cell>
          <cell r="AX124">
            <v>2.674390459744274</v>
          </cell>
        </row>
        <row r="125">
          <cell r="AU125">
            <v>38291</v>
          </cell>
          <cell r="AV125">
            <v>2.8411156217620994</v>
          </cell>
          <cell r="AW125">
            <v>2.1112354638454138</v>
          </cell>
          <cell r="AX125">
            <v>2.6827090040229429</v>
          </cell>
        </row>
        <row r="126">
          <cell r="AU126">
            <v>38321</v>
          </cell>
          <cell r="AV126">
            <v>2.9560749409746414</v>
          </cell>
          <cell r="AW126">
            <v>2.0943953834047391</v>
          </cell>
          <cell r="AX126">
            <v>2.7113335980215365</v>
          </cell>
        </row>
        <row r="127">
          <cell r="AU127">
            <v>38352</v>
          </cell>
          <cell r="AV127">
            <v>3.0566643452856161</v>
          </cell>
          <cell r="AW127">
            <v>2.1136661711987412</v>
          </cell>
          <cell r="AX127">
            <v>2.7315583278721474</v>
          </cell>
        </row>
        <row r="128">
          <cell r="AU128">
            <v>38383</v>
          </cell>
          <cell r="AV128">
            <v>2.9821480135206304</v>
          </cell>
          <cell r="AW128">
            <v>2.1269388825741018</v>
          </cell>
          <cell r="AX128">
            <v>2.7397812017163288</v>
          </cell>
        </row>
        <row r="129">
          <cell r="AU129">
            <v>38411</v>
          </cell>
          <cell r="AV129">
            <v>3.0449102304961539</v>
          </cell>
          <cell r="AW129">
            <v>2.1143831424324562</v>
          </cell>
          <cell r="AX129">
            <v>2.761230513128377</v>
          </cell>
        </row>
        <row r="130">
          <cell r="AU130">
            <v>38442</v>
          </cell>
          <cell r="AV130">
            <v>2.9909975710427545</v>
          </cell>
          <cell r="AW130">
            <v>2.1035236513071611</v>
          </cell>
          <cell r="AX130">
            <v>2.7515677992451617</v>
          </cell>
        </row>
        <row r="131">
          <cell r="AU131">
            <v>38472</v>
          </cell>
          <cell r="AV131">
            <v>2.9342652828970848</v>
          </cell>
          <cell r="AW131">
            <v>2.1319926554166302</v>
          </cell>
          <cell r="AX131">
            <v>2.7283438012733749</v>
          </cell>
        </row>
        <row r="132">
          <cell r="AU132">
            <v>38503</v>
          </cell>
          <cell r="AV132">
            <v>3.0276357583272477</v>
          </cell>
          <cell r="AW132">
            <v>2.1550581446183434</v>
          </cell>
          <cell r="AX132">
            <v>2.7255071728908269</v>
          </cell>
        </row>
        <row r="133">
          <cell r="AU133">
            <v>38533</v>
          </cell>
          <cell r="AV133">
            <v>3.0319331442257074</v>
          </cell>
          <cell r="AW133">
            <v>2.1668094780099669</v>
          </cell>
          <cell r="AX133">
            <v>2.7516443355927511</v>
          </cell>
        </row>
        <row r="134">
          <cell r="AU134">
            <v>38564</v>
          </cell>
          <cell r="AV134">
            <v>3.1446843204864723</v>
          </cell>
          <cell r="AW134">
            <v>2.1471015126344315</v>
          </cell>
          <cell r="AX134">
            <v>2.7885157210441478</v>
          </cell>
        </row>
        <row r="135">
          <cell r="AU135">
            <v>38595</v>
          </cell>
          <cell r="AV135">
            <v>3.1159954478283778</v>
          </cell>
          <cell r="AW135">
            <v>2.1746087260645273</v>
          </cell>
          <cell r="AX135">
            <v>2.8077837465498856</v>
          </cell>
        </row>
        <row r="136">
          <cell r="AU136">
            <v>38625</v>
          </cell>
          <cell r="AV136">
            <v>3.1412192346236827</v>
          </cell>
          <cell r="AW136">
            <v>2.1522077467867446</v>
          </cell>
          <cell r="AX136">
            <v>2.8407756958828232</v>
          </cell>
        </row>
        <row r="137">
          <cell r="AU137">
            <v>38656</v>
          </cell>
          <cell r="AV137">
            <v>3.0888522752365275</v>
          </cell>
          <cell r="AW137">
            <v>2.135175308210195</v>
          </cell>
          <cell r="AX137">
            <v>2.8306920320878639</v>
          </cell>
        </row>
        <row r="138">
          <cell r="AU138">
            <v>38686</v>
          </cell>
          <cell r="AV138">
            <v>3.205680023100574</v>
          </cell>
          <cell r="AW138">
            <v>2.1446183439713216</v>
          </cell>
          <cell r="AX138">
            <v>2.8540164840158622</v>
          </cell>
        </row>
        <row r="139">
          <cell r="AU139">
            <v>38717</v>
          </cell>
          <cell r="AV139">
            <v>3.206801080291477</v>
          </cell>
          <cell r="AW139">
            <v>2.1650083063740495</v>
          </cell>
          <cell r="AX139">
            <v>2.8961114751902644</v>
          </cell>
        </row>
        <row r="140">
          <cell r="AU140">
            <v>38748</v>
          </cell>
          <cell r="AV140">
            <v>3.2917126696448307</v>
          </cell>
          <cell r="AW140">
            <v>2.1651307160968791</v>
          </cell>
          <cell r="AX140">
            <v>2.9597992834284454</v>
          </cell>
        </row>
        <row r="141">
          <cell r="AU141">
            <v>38776</v>
          </cell>
          <cell r="AV141">
            <v>3.3006471557420225</v>
          </cell>
          <cell r="AW141">
            <v>2.1723179155372918</v>
          </cell>
          <cell r="AX141">
            <v>2.9782397596758683</v>
          </cell>
        </row>
        <row r="142">
          <cell r="AU142">
            <v>38807</v>
          </cell>
          <cell r="AV142">
            <v>3.3417356003600989</v>
          </cell>
          <cell r="AW142">
            <v>2.1510011366617126</v>
          </cell>
          <cell r="AX142">
            <v>3.0179669075967106</v>
          </cell>
        </row>
        <row r="143">
          <cell r="AU143">
            <v>38837</v>
          </cell>
          <cell r="AV143">
            <v>3.3865948737112106</v>
          </cell>
          <cell r="AW143">
            <v>2.1471015126344324</v>
          </cell>
          <cell r="AX143">
            <v>3.0516189829276108</v>
          </cell>
        </row>
        <row r="144">
          <cell r="AU144">
            <v>38868</v>
          </cell>
          <cell r="AV144">
            <v>3.2891308409627524</v>
          </cell>
          <cell r="AW144">
            <v>2.1448107021071965</v>
          </cell>
          <cell r="AX144">
            <v>3.0578423446910081</v>
          </cell>
        </row>
        <row r="145">
          <cell r="AU145">
            <v>38898</v>
          </cell>
          <cell r="AV145">
            <v>3.2935810982963343</v>
          </cell>
          <cell r="AW145">
            <v>2.1493573489551463</v>
          </cell>
          <cell r="AX145">
            <v>3.0747233928562885</v>
          </cell>
        </row>
        <row r="146">
          <cell r="AU146">
            <v>38929</v>
          </cell>
          <cell r="AV146">
            <v>3.3139129991677017</v>
          </cell>
          <cell r="AW146">
            <v>2.1784209145755016</v>
          </cell>
          <cell r="AX146">
            <v>3.0875767157296545</v>
          </cell>
        </row>
        <row r="147">
          <cell r="AU147">
            <v>38960</v>
          </cell>
          <cell r="AV147">
            <v>3.3927437025461606</v>
          </cell>
          <cell r="AW147">
            <v>2.211768820494886</v>
          </cell>
          <cell r="AX147">
            <v>3.1095282969227607</v>
          </cell>
        </row>
        <row r="148">
          <cell r="AU148">
            <v>38990</v>
          </cell>
          <cell r="AV148">
            <v>3.4801861634365516</v>
          </cell>
          <cell r="AW148">
            <v>2.2311969922182402</v>
          </cell>
          <cell r="AX148">
            <v>3.1210326666698562</v>
          </cell>
        </row>
        <row r="149">
          <cell r="AU149">
            <v>39021</v>
          </cell>
          <cell r="AV149">
            <v>3.5935827968678362</v>
          </cell>
          <cell r="AW149">
            <v>2.2459561073708145</v>
          </cell>
          <cell r="AX149">
            <v>3.1593295415951133</v>
          </cell>
        </row>
        <row r="150">
          <cell r="AU150">
            <v>39051</v>
          </cell>
          <cell r="AV150">
            <v>3.6619333140828583</v>
          </cell>
          <cell r="AW150">
            <v>2.2720118912302185</v>
          </cell>
          <cell r="AX150">
            <v>3.2027065165916455</v>
          </cell>
        </row>
        <row r="151">
          <cell r="AU151">
            <v>39082</v>
          </cell>
          <cell r="AV151">
            <v>3.7132981162842076</v>
          </cell>
          <cell r="AW151">
            <v>2.2588266153711647</v>
          </cell>
          <cell r="AX151">
            <v>3.2543015819106342</v>
          </cell>
        </row>
        <row r="152">
          <cell r="AU152">
            <v>39113</v>
          </cell>
          <cell r="AV152">
            <v>3.7694528901194118</v>
          </cell>
          <cell r="AW152">
            <v>2.2578997988983134</v>
          </cell>
          <cell r="AX152">
            <v>3.2987835504254948</v>
          </cell>
        </row>
        <row r="153">
          <cell r="AU153">
            <v>39141</v>
          </cell>
          <cell r="AV153">
            <v>3.6957179012450556</v>
          </cell>
          <cell r="AW153">
            <v>2.2927166214916506</v>
          </cell>
          <cell r="AX153">
            <v>3.3237296162180523</v>
          </cell>
        </row>
        <row r="154">
          <cell r="AU154">
            <v>39172</v>
          </cell>
          <cell r="AV154">
            <v>3.7370611315883364</v>
          </cell>
          <cell r="AW154">
            <v>2.2927865699046963</v>
          </cell>
          <cell r="AX154">
            <v>3.3487761359668218</v>
          </cell>
        </row>
        <row r="155">
          <cell r="AU155">
            <v>39202</v>
          </cell>
          <cell r="AV155">
            <v>3.9025869243965854</v>
          </cell>
          <cell r="AW155">
            <v>2.3051499519104666</v>
          </cell>
          <cell r="AX155">
            <v>3.3962956407766529</v>
          </cell>
        </row>
        <row r="156">
          <cell r="AU156">
            <v>39233</v>
          </cell>
          <cell r="AV156">
            <v>4.0387783873762197</v>
          </cell>
          <cell r="AW156">
            <v>2.2876628486491217</v>
          </cell>
          <cell r="AX156">
            <v>3.4468096301859359</v>
          </cell>
        </row>
        <row r="157">
          <cell r="AU157">
            <v>39263</v>
          </cell>
          <cell r="AV157">
            <v>3.9716848130722093</v>
          </cell>
          <cell r="AW157">
            <v>2.2809128267902423</v>
          </cell>
          <cell r="AX157">
            <v>3.4661876766913338</v>
          </cell>
        </row>
        <row r="158">
          <cell r="AU158">
            <v>39294</v>
          </cell>
          <cell r="AV158">
            <v>3.8485383792230761</v>
          </cell>
          <cell r="AW158">
            <v>2.2999387951385857</v>
          </cell>
          <cell r="AX158">
            <v>3.4460681843186589</v>
          </cell>
        </row>
        <row r="159">
          <cell r="AU159">
            <v>39325</v>
          </cell>
          <cell r="AV159">
            <v>3.9062218674095113</v>
          </cell>
          <cell r="AW159">
            <v>2.3281280055958735</v>
          </cell>
          <cell r="AX159">
            <v>3.4223562671309873</v>
          </cell>
        </row>
        <row r="160">
          <cell r="AU160">
            <v>39355</v>
          </cell>
          <cell r="AV160">
            <v>4.052316002242117</v>
          </cell>
          <cell r="AW160">
            <v>2.3457899798898318</v>
          </cell>
          <cell r="AX160">
            <v>3.4685650869883422</v>
          </cell>
        </row>
        <row r="161">
          <cell r="AU161">
            <v>39386</v>
          </cell>
          <cell r="AV161">
            <v>4.1167767907190091</v>
          </cell>
          <cell r="AW161">
            <v>2.3668619393197523</v>
          </cell>
          <cell r="AX161">
            <v>3.5414133393286802</v>
          </cell>
        </row>
        <row r="162">
          <cell r="AU162">
            <v>39416</v>
          </cell>
          <cell r="AV162">
            <v>3.9446605404854558</v>
          </cell>
          <cell r="AW162">
            <v>2.4094255486578655</v>
          </cell>
          <cell r="AX162">
            <v>3.5225710472564113</v>
          </cell>
        </row>
        <row r="163">
          <cell r="AU163">
            <v>39447</v>
          </cell>
          <cell r="AV163">
            <v>3.9172965535984279</v>
          </cell>
          <cell r="AW163">
            <v>2.4161930576200059</v>
          </cell>
          <cell r="AX163">
            <v>3.5452449402298964</v>
          </cell>
        </row>
        <row r="164">
          <cell r="AU164">
            <v>39478</v>
          </cell>
          <cell r="AV164">
            <v>3.6823331578142824</v>
          </cell>
          <cell r="AW164">
            <v>2.4567806242895873</v>
          </cell>
          <cell r="AX164">
            <v>3.499442719719112</v>
          </cell>
        </row>
        <row r="165">
          <cell r="AU165">
            <v>39507</v>
          </cell>
          <cell r="AV165">
            <v>3.5627027669729792</v>
          </cell>
          <cell r="AW165">
            <v>2.4601906094255495</v>
          </cell>
          <cell r="AX165">
            <v>3.4962138425551665</v>
          </cell>
        </row>
        <row r="166">
          <cell r="AU166">
            <v>39538</v>
          </cell>
          <cell r="AV166">
            <v>3.5473306948856052</v>
          </cell>
          <cell r="AW166">
            <v>2.4685844189909956</v>
          </cell>
          <cell r="AX166">
            <v>3.4265370651180818</v>
          </cell>
        </row>
        <row r="167">
          <cell r="AU167">
            <v>39568</v>
          </cell>
          <cell r="AV167">
            <v>3.7200924022896786</v>
          </cell>
          <cell r="AW167">
            <v>2.463425723528899</v>
          </cell>
          <cell r="AX167">
            <v>3.4740183017541177</v>
          </cell>
        </row>
        <row r="168">
          <cell r="AU168">
            <v>39599</v>
          </cell>
          <cell r="AV168">
            <v>3.76828087578347</v>
          </cell>
          <cell r="AW168">
            <v>2.4453615458599298</v>
          </cell>
          <cell r="AX168">
            <v>3.5181941248786179</v>
          </cell>
        </row>
        <row r="169">
          <cell r="AU169">
            <v>39629</v>
          </cell>
          <cell r="AV169">
            <v>3.4505970478827344</v>
          </cell>
          <cell r="AW169">
            <v>2.4433855031913976</v>
          </cell>
          <cell r="AX169">
            <v>3.4960990380337811</v>
          </cell>
        </row>
        <row r="170">
          <cell r="AU170">
            <v>39660</v>
          </cell>
          <cell r="AV170">
            <v>3.42158544663938</v>
          </cell>
          <cell r="AW170">
            <v>2.4413919734196039</v>
          </cell>
          <cell r="AX170">
            <v>3.4675988156000206</v>
          </cell>
        </row>
        <row r="171">
          <cell r="AU171">
            <v>39691</v>
          </cell>
          <cell r="AV171">
            <v>3.471081820189224</v>
          </cell>
          <cell r="AW171">
            <v>2.4645623852408858</v>
          </cell>
          <cell r="AX171">
            <v>3.4626048189197842</v>
          </cell>
        </row>
        <row r="172">
          <cell r="AU172">
            <v>39721</v>
          </cell>
          <cell r="AV172">
            <v>3.1617889355052431</v>
          </cell>
          <cell r="AW172">
            <v>2.4314592987671602</v>
          </cell>
          <cell r="AX172">
            <v>3.2583771424197918</v>
          </cell>
        </row>
        <row r="173">
          <cell r="AU173">
            <v>39752</v>
          </cell>
          <cell r="AV173">
            <v>2.6307645270327678</v>
          </cell>
          <cell r="AW173">
            <v>2.3740666258634264</v>
          </cell>
          <cell r="AX173">
            <v>2.9966945864884642</v>
          </cell>
        </row>
        <row r="174">
          <cell r="AU174">
            <v>39782</v>
          </cell>
          <cell r="AV174">
            <v>2.4420022760858142</v>
          </cell>
          <cell r="AW174">
            <v>2.4513421351753091</v>
          </cell>
          <cell r="AX174">
            <v>2.9127102955738073</v>
          </cell>
        </row>
        <row r="175">
          <cell r="AU175">
            <v>39813</v>
          </cell>
          <cell r="AV175">
            <v>2.4679904200567346</v>
          </cell>
          <cell r="AW175">
            <v>2.5427996852321422</v>
          </cell>
          <cell r="AX175">
            <v>2.9058411583776205</v>
          </cell>
        </row>
        <row r="176">
          <cell r="AU176">
            <v>39844</v>
          </cell>
          <cell r="AV176">
            <v>2.259966368284275</v>
          </cell>
          <cell r="AW176">
            <v>2.5203637317478371</v>
          </cell>
          <cell r="AX176">
            <v>2.965549076541131</v>
          </cell>
        </row>
        <row r="177">
          <cell r="AU177">
            <v>39872</v>
          </cell>
          <cell r="AV177">
            <v>2.019329743685562</v>
          </cell>
          <cell r="AW177">
            <v>2.5108507475736657</v>
          </cell>
          <cell r="AX177">
            <v>2.9809185318415121</v>
          </cell>
        </row>
        <row r="178">
          <cell r="AU178">
            <v>39903</v>
          </cell>
          <cell r="AV178">
            <v>2.1962189798379579</v>
          </cell>
          <cell r="AW178">
            <v>2.54575500568331</v>
          </cell>
          <cell r="AX178">
            <v>3.0106002841411903</v>
          </cell>
        </row>
        <row r="179">
          <cell r="AU179">
            <v>39933</v>
          </cell>
          <cell r="AV179">
            <v>2.4064172031321678</v>
          </cell>
          <cell r="AW179">
            <v>2.5579260295532058</v>
          </cell>
          <cell r="AX179">
            <v>3.1039220094618059</v>
          </cell>
        </row>
        <row r="180">
          <cell r="AU180">
            <v>39964</v>
          </cell>
          <cell r="AV180">
            <v>2.541012008900517</v>
          </cell>
          <cell r="AW180">
            <v>2.5764798461134926</v>
          </cell>
          <cell r="AX180">
            <v>3.2259927003458486</v>
          </cell>
        </row>
        <row r="181">
          <cell r="AU181">
            <v>39994</v>
          </cell>
          <cell r="AV181">
            <v>2.5460567662595786</v>
          </cell>
          <cell r="AW181">
            <v>2.5911340386465</v>
          </cell>
          <cell r="AX181">
            <v>3.2758704813657911</v>
          </cell>
        </row>
        <row r="182">
          <cell r="AU182">
            <v>40025</v>
          </cell>
          <cell r="AV182">
            <v>2.7386238173695951</v>
          </cell>
          <cell r="AW182">
            <v>2.6329282154411144</v>
          </cell>
          <cell r="AX182">
            <v>3.373138612109007</v>
          </cell>
        </row>
        <row r="183">
          <cell r="AU183">
            <v>40056</v>
          </cell>
          <cell r="AV183">
            <v>2.8374976644641885</v>
          </cell>
          <cell r="AW183">
            <v>2.660190609425551</v>
          </cell>
          <cell r="AX183">
            <v>3.4322438065352476</v>
          </cell>
        </row>
        <row r="184">
          <cell r="AU184">
            <v>40086</v>
          </cell>
          <cell r="AV184">
            <v>2.9433866118594287</v>
          </cell>
          <cell r="AW184">
            <v>2.68813500043718</v>
          </cell>
          <cell r="AX184">
            <v>3.5163716031016361</v>
          </cell>
        </row>
        <row r="185">
          <cell r="AU185">
            <v>40117</v>
          </cell>
          <cell r="AV185">
            <v>2.8887095952304138</v>
          </cell>
          <cell r="AW185">
            <v>2.7014077118125406</v>
          </cell>
          <cell r="AX185">
            <v>3.5605235086175155</v>
          </cell>
        </row>
        <row r="186">
          <cell r="AU186">
            <v>40147</v>
          </cell>
          <cell r="AV186">
            <v>3.0619808740848971</v>
          </cell>
          <cell r="AW186">
            <v>2.7363819183352303</v>
          </cell>
          <cell r="AX186">
            <v>3.5822598313330247</v>
          </cell>
        </row>
        <row r="187">
          <cell r="AU187">
            <v>40178</v>
          </cell>
          <cell r="AV187">
            <v>3.1211251337625079</v>
          </cell>
          <cell r="AW187">
            <v>2.6936084637579807</v>
          </cell>
          <cell r="AX187">
            <v>3.6557395085409783</v>
          </cell>
        </row>
        <row r="188">
          <cell r="AU188">
            <v>40209</v>
          </cell>
          <cell r="AV188">
            <v>3.0088495575221264</v>
          </cell>
          <cell r="AW188">
            <v>2.7347556177319245</v>
          </cell>
          <cell r="AX188">
            <v>3.711740197368107</v>
          </cell>
        </row>
        <row r="189">
          <cell r="AU189">
            <v>40237</v>
          </cell>
          <cell r="AV189">
            <v>3.102050175802153</v>
          </cell>
          <cell r="AW189">
            <v>2.7449680860365504</v>
          </cell>
          <cell r="AX189">
            <v>3.732615486173231</v>
          </cell>
        </row>
        <row r="190">
          <cell r="AU190">
            <v>40268</v>
          </cell>
          <cell r="AV190">
            <v>3.2892497409678492</v>
          </cell>
          <cell r="AW190">
            <v>2.7415930751071107</v>
          </cell>
          <cell r="AX190">
            <v>3.7931031183778128</v>
          </cell>
        </row>
        <row r="191">
          <cell r="AU191">
            <v>40298</v>
          </cell>
          <cell r="AV191">
            <v>3.3411750717646491</v>
          </cell>
          <cell r="AW191">
            <v>2.7701320276296251</v>
          </cell>
          <cell r="AX191">
            <v>3.8458175277803033</v>
          </cell>
        </row>
        <row r="192">
          <cell r="AU192">
            <v>40329</v>
          </cell>
          <cell r="AV192">
            <v>3.0743804460448789</v>
          </cell>
          <cell r="AW192">
            <v>2.793442336276998</v>
          </cell>
          <cell r="AX192">
            <v>3.7770017842536041</v>
          </cell>
        </row>
        <row r="193">
          <cell r="AU193">
            <v>40359</v>
          </cell>
          <cell r="AV193">
            <v>2.9134407962903226</v>
          </cell>
          <cell r="AW193">
            <v>2.8372475299466666</v>
          </cell>
          <cell r="AX193">
            <v>3.7908070279501183</v>
          </cell>
        </row>
        <row r="194">
          <cell r="AU194">
            <v>40390</v>
          </cell>
          <cell r="AV194">
            <v>3.1175581336096374</v>
          </cell>
          <cell r="AW194">
            <v>2.8675177056920544</v>
          </cell>
          <cell r="AX194">
            <v>3.8553080348814408</v>
          </cell>
        </row>
        <row r="195">
          <cell r="AU195">
            <v>40421</v>
          </cell>
          <cell r="AV195">
            <v>2.9768314847213522</v>
          </cell>
          <cell r="AW195">
            <v>2.904415493573492</v>
          </cell>
          <cell r="AX195">
            <v>3.8868744947405185</v>
          </cell>
        </row>
        <row r="196">
          <cell r="AU196">
            <v>40451</v>
          </cell>
          <cell r="AV196">
            <v>3.2424880675352061</v>
          </cell>
          <cell r="AW196">
            <v>2.9075107108507496</v>
          </cell>
          <cell r="AX196">
            <v>3.9502896422404112</v>
          </cell>
        </row>
        <row r="197">
          <cell r="AU197">
            <v>40482</v>
          </cell>
          <cell r="AV197">
            <v>3.3658723013945302</v>
          </cell>
          <cell r="AW197">
            <v>2.9178630759814652</v>
          </cell>
          <cell r="AX197">
            <v>4.0119444537457376</v>
          </cell>
        </row>
        <row r="198">
          <cell r="AU198">
            <v>40512</v>
          </cell>
          <cell r="AV198">
            <v>3.3662969442698722</v>
          </cell>
          <cell r="AW198">
            <v>2.9010929439538358</v>
          </cell>
          <cell r="AX198">
            <v>4.0305475697317892</v>
          </cell>
        </row>
        <row r="199">
          <cell r="AU199">
            <v>40543</v>
          </cell>
          <cell r="AV199">
            <v>3.5912727396259778</v>
          </cell>
          <cell r="AW199">
            <v>2.8698085162192899</v>
          </cell>
          <cell r="AX199">
            <v>4.0735657805989938</v>
          </cell>
        </row>
        <row r="200">
          <cell r="AU200">
            <v>40574</v>
          </cell>
          <cell r="AV200">
            <v>3.6763881575594959</v>
          </cell>
          <cell r="AW200">
            <v>2.8731485529422067</v>
          </cell>
          <cell r="AX200">
            <v>4.1202242514984402</v>
          </cell>
        </row>
        <row r="201">
          <cell r="AU201">
            <v>40602</v>
          </cell>
          <cell r="AV201">
            <v>3.802337234385885</v>
          </cell>
          <cell r="AW201">
            <v>2.8803357523826194</v>
          </cell>
          <cell r="AX201">
            <v>4.1576266078612409</v>
          </cell>
        </row>
        <row r="202">
          <cell r="AU202">
            <v>40633</v>
          </cell>
          <cell r="AV202">
            <v>3.803848963022102</v>
          </cell>
          <cell r="AW202">
            <v>2.8819270787794018</v>
          </cell>
          <cell r="AX202">
            <v>4.1695040923028373</v>
          </cell>
        </row>
        <row r="203">
          <cell r="AU203">
            <v>40663</v>
          </cell>
          <cell r="AV203">
            <v>3.9164982249927847</v>
          </cell>
          <cell r="AW203">
            <v>2.9185100988021353</v>
          </cell>
          <cell r="AX203">
            <v>4.2039645828051553</v>
          </cell>
        </row>
        <row r="204">
          <cell r="AU204">
            <v>40694</v>
          </cell>
          <cell r="AV204">
            <v>3.8721655088070959</v>
          </cell>
          <cell r="AW204">
            <v>2.9565970097053444</v>
          </cell>
          <cell r="AX204">
            <v>4.2081549478356983</v>
          </cell>
        </row>
        <row r="205">
          <cell r="AU205">
            <v>40724</v>
          </cell>
          <cell r="AV205">
            <v>3.8076197917551364</v>
          </cell>
          <cell r="AW205">
            <v>2.947940893590979</v>
          </cell>
          <cell r="AX205">
            <v>4.1976072824334754</v>
          </cell>
        </row>
        <row r="206">
          <cell r="AU206">
            <v>40755</v>
          </cell>
          <cell r="AV206">
            <v>3.7301989027228126</v>
          </cell>
          <cell r="AW206">
            <v>2.9947188948150765</v>
          </cell>
          <cell r="AX206">
            <v>4.1974637767817446</v>
          </cell>
        </row>
        <row r="207">
          <cell r="AU207">
            <v>40786</v>
          </cell>
          <cell r="AV207">
            <v>3.527559322609688</v>
          </cell>
          <cell r="AW207">
            <v>3.0384716271749612</v>
          </cell>
          <cell r="AX207">
            <v>4.1063616055412338</v>
          </cell>
        </row>
        <row r="208">
          <cell r="AU208">
            <v>40816</v>
          </cell>
          <cell r="AV208">
            <v>3.2795848691250677</v>
          </cell>
          <cell r="AW208">
            <v>3.0605753256973016</v>
          </cell>
          <cell r="AX208">
            <v>4.0373832222759063</v>
          </cell>
        </row>
        <row r="209">
          <cell r="AU209">
            <v>40847</v>
          </cell>
          <cell r="AV209">
            <v>3.6380174273436063</v>
          </cell>
          <cell r="AW209">
            <v>3.0638629011104341</v>
          </cell>
          <cell r="AX209">
            <v>4.0885095024659073</v>
          </cell>
        </row>
        <row r="210">
          <cell r="AU210">
            <v>40877</v>
          </cell>
          <cell r="AV210">
            <v>3.6299831841421391</v>
          </cell>
          <cell r="AW210">
            <v>3.0612048614147098</v>
          </cell>
          <cell r="AX210">
            <v>4.0641852944975163</v>
          </cell>
        </row>
        <row r="211">
          <cell r="AU211">
            <v>40908</v>
          </cell>
          <cell r="AV211">
            <v>3.6671139571620293</v>
          </cell>
          <cell r="AW211">
            <v>3.0948500480895369</v>
          </cell>
          <cell r="AX211">
            <v>4.0795930179716935</v>
          </cell>
        </row>
        <row r="212">
          <cell r="AU212">
            <v>40939</v>
          </cell>
          <cell r="AV212">
            <v>3.8314507499193202</v>
          </cell>
          <cell r="AW212">
            <v>3.1220250065576667</v>
          </cell>
          <cell r="AX212">
            <v>4.1601188226796362</v>
          </cell>
        </row>
        <row r="213">
          <cell r="AU213">
            <v>40968</v>
          </cell>
          <cell r="AV213">
            <v>3.9971294141626919</v>
          </cell>
          <cell r="AW213">
            <v>3.1213080353239517</v>
          </cell>
          <cell r="AX213">
            <v>4.2257104725641135</v>
          </cell>
        </row>
        <row r="214">
          <cell r="AU214">
            <v>40999</v>
          </cell>
          <cell r="AV214">
            <v>4.1286667912285795</v>
          </cell>
          <cell r="AW214">
            <v>3.1042056483343567</v>
          </cell>
          <cell r="AX214">
            <v>4.2474994140185913</v>
          </cell>
        </row>
        <row r="215">
          <cell r="AU215">
            <v>41029</v>
          </cell>
          <cell r="AV215">
            <v>4.1027635758327277</v>
          </cell>
          <cell r="AW215">
            <v>3.1386202675526831</v>
          </cell>
          <cell r="AX215">
            <v>4.259855250632623</v>
          </cell>
        </row>
        <row r="216">
          <cell r="AU216">
            <v>41060</v>
          </cell>
          <cell r="AV216">
            <v>3.8561819509792294</v>
          </cell>
          <cell r="AW216">
            <v>3.1670193232491068</v>
          </cell>
          <cell r="AX216">
            <v>4.2149379816408459</v>
          </cell>
        </row>
        <row r="217">
          <cell r="AU217">
            <v>41090</v>
          </cell>
          <cell r="AV217">
            <v>4.0150663292171309</v>
          </cell>
          <cell r="AW217">
            <v>3.1682609075806623</v>
          </cell>
          <cell r="AX217">
            <v>4.2521394300912227</v>
          </cell>
        </row>
        <row r="218">
          <cell r="AU218">
            <v>41121</v>
          </cell>
          <cell r="AV218">
            <v>4.0708304316070212</v>
          </cell>
          <cell r="AW218">
            <v>3.2119611786307627</v>
          </cell>
          <cell r="AX218">
            <v>4.3032322256291549</v>
          </cell>
        </row>
        <row r="219">
          <cell r="AU219">
            <v>41152</v>
          </cell>
          <cell r="AV219">
            <v>4.1625193212508309</v>
          </cell>
          <cell r="AW219">
            <v>3.2140596310221246</v>
          </cell>
          <cell r="AX219">
            <v>4.3485560939675034</v>
          </cell>
        </row>
        <row r="220">
          <cell r="AU220">
            <v>41182</v>
          </cell>
          <cell r="AV220">
            <v>4.2700898544324248</v>
          </cell>
          <cell r="AW220">
            <v>3.2184838681472452</v>
          </cell>
          <cell r="AX220">
            <v>4.4056569927912346</v>
          </cell>
        </row>
        <row r="221">
          <cell r="AU221">
            <v>41213</v>
          </cell>
          <cell r="AV221">
            <v>4.1912421653389531</v>
          </cell>
          <cell r="AW221">
            <v>3.2248141995278519</v>
          </cell>
          <cell r="AX221">
            <v>4.4342098339639628</v>
          </cell>
        </row>
        <row r="222">
          <cell r="AU222">
            <v>41243</v>
          </cell>
          <cell r="AV222">
            <v>4.2155487235235194</v>
          </cell>
          <cell r="AW222">
            <v>3.2299029465769036</v>
          </cell>
          <cell r="AX222">
            <v>4.4590841469306559</v>
          </cell>
        </row>
        <row r="223">
          <cell r="AU223">
            <v>41274</v>
          </cell>
          <cell r="AV223">
            <v>4.2539704108844481</v>
          </cell>
          <cell r="AW223">
            <v>3.2253038384191703</v>
          </cell>
          <cell r="AX223">
            <v>4.511511545029685</v>
          </cell>
        </row>
        <row r="224">
          <cell r="AU224">
            <v>41305</v>
          </cell>
          <cell r="AV224">
            <v>4.4743091060418205</v>
          </cell>
          <cell r="AW224">
            <v>3.2027454752120352</v>
          </cell>
          <cell r="AX224">
            <v>4.5913246050006959</v>
          </cell>
        </row>
        <row r="225">
          <cell r="AU225">
            <v>41333</v>
          </cell>
          <cell r="AV225">
            <v>4.5350500229307178</v>
          </cell>
          <cell r="AW225">
            <v>3.2187986360059497</v>
          </cell>
          <cell r="AX225">
            <v>4.6091336563805037</v>
          </cell>
        </row>
        <row r="226">
          <cell r="AU226">
            <v>41364</v>
          </cell>
          <cell r="AV226">
            <v>4.7051279873626308</v>
          </cell>
          <cell r="AW226">
            <v>3.2213692401853673</v>
          </cell>
          <cell r="AX226">
            <v>4.6498318592113925</v>
          </cell>
        </row>
        <row r="227">
          <cell r="AU227">
            <v>41394</v>
          </cell>
          <cell r="AV227">
            <v>4.7957807483906061</v>
          </cell>
          <cell r="AW227">
            <v>3.2539652006645139</v>
          </cell>
          <cell r="AX227">
            <v>4.6993173914499362</v>
          </cell>
        </row>
        <row r="228">
          <cell r="AU228">
            <v>41425</v>
          </cell>
          <cell r="AV228">
            <v>4.9079544103409063</v>
          </cell>
          <cell r="AW228">
            <v>3.1959080178368491</v>
          </cell>
          <cell r="AX228">
            <v>4.7022544737886962</v>
          </cell>
        </row>
        <row r="229">
          <cell r="AU229">
            <v>41455</v>
          </cell>
          <cell r="AV229">
            <v>4.8420498360878534</v>
          </cell>
          <cell r="AW229">
            <v>3.1464719769170273</v>
          </cell>
          <cell r="AX229">
            <v>4.6461102793098368</v>
          </cell>
        </row>
        <row r="230">
          <cell r="AU230">
            <v>41486</v>
          </cell>
          <cell r="AV230">
            <v>5.0884446180762017</v>
          </cell>
          <cell r="AW230">
            <v>3.1507738043193183</v>
          </cell>
          <cell r="AX230">
            <v>4.6728118975752357</v>
          </cell>
        </row>
        <row r="231">
          <cell r="AU231">
            <v>41517</v>
          </cell>
          <cell r="AV231">
            <v>4.9410765546175712</v>
          </cell>
          <cell r="AW231">
            <v>3.1346681822156195</v>
          </cell>
          <cell r="AX231">
            <v>4.6674782708525697</v>
          </cell>
        </row>
        <row r="232">
          <cell r="AU232">
            <v>41547</v>
          </cell>
          <cell r="AV232">
            <v>5.0960202469723006</v>
          </cell>
          <cell r="AW232">
            <v>3.164343796450122</v>
          </cell>
          <cell r="AX232">
            <v>4.7188485106505134</v>
          </cell>
        </row>
        <row r="233">
          <cell r="AU233">
            <v>41578</v>
          </cell>
          <cell r="AV233">
            <v>5.3302702427258728</v>
          </cell>
          <cell r="AW233">
            <v>3.1899274285214698</v>
          </cell>
          <cell r="AX233">
            <v>4.7707497213598611</v>
          </cell>
        </row>
        <row r="234">
          <cell r="AU234">
            <v>41608</v>
          </cell>
          <cell r="AV234">
            <v>5.4927046354016316</v>
          </cell>
          <cell r="AW234">
            <v>3.177983736993971</v>
          </cell>
          <cell r="AX234">
            <v>4.7935671199850773</v>
          </cell>
        </row>
        <row r="235">
          <cell r="AU235">
            <v>41639</v>
          </cell>
          <cell r="AV235">
            <v>5.6317666842185776</v>
          </cell>
          <cell r="AW235">
            <v>3.16002448194457</v>
          </cell>
          <cell r="AX235">
            <v>4.8304050207844043</v>
          </cell>
        </row>
        <row r="236">
          <cell r="AU236">
            <v>41670</v>
          </cell>
          <cell r="AV236">
            <v>5.437042447301824</v>
          </cell>
          <cell r="AW236">
            <v>3.2067150476523603</v>
          </cell>
          <cell r="AX236">
            <v>4.8594266470861198</v>
          </cell>
        </row>
        <row r="237">
          <cell r="AU237">
            <v>41698</v>
          </cell>
          <cell r="AV237">
            <v>5.6857642722470461</v>
          </cell>
          <cell r="AW237">
            <v>3.2237649733321714</v>
          </cell>
          <cell r="AX237">
            <v>4.9194741952920591</v>
          </cell>
        </row>
        <row r="238">
          <cell r="AU238">
            <v>41729</v>
          </cell>
          <cell r="AV238">
            <v>5.7335450885805095</v>
          </cell>
          <cell r="AW238">
            <v>3.2182740229081088</v>
          </cell>
          <cell r="AX238">
            <v>4.9428369153938529</v>
          </cell>
        </row>
        <row r="239">
          <cell r="AU239">
            <v>41759</v>
          </cell>
          <cell r="AV239">
            <v>5.7759244475396239</v>
          </cell>
          <cell r="AW239">
            <v>3.2454314942729772</v>
          </cell>
          <cell r="AX239">
            <v>4.971361055436236</v>
          </cell>
        </row>
        <row r="240">
          <cell r="AU240">
            <v>41790</v>
          </cell>
          <cell r="AV240">
            <v>5.9115214104937799</v>
          </cell>
          <cell r="AW240">
            <v>3.2823817434641982</v>
          </cell>
          <cell r="AX240">
            <v>5.0135565005668488</v>
          </cell>
        </row>
        <row r="241">
          <cell r="AU241">
            <v>41820</v>
          </cell>
          <cell r="AV241">
            <v>6.0336317157270782</v>
          </cell>
          <cell r="AW241">
            <v>3.2840779924805488</v>
          </cell>
          <cell r="AX241">
            <v>5.0619466063305145</v>
          </cell>
        </row>
        <row r="242">
          <cell r="AU242">
            <v>41851</v>
          </cell>
          <cell r="AV242">
            <v>5.9504186978750919</v>
          </cell>
          <cell r="AW242">
            <v>3.2758415668444552</v>
          </cell>
          <cell r="AX242">
            <v>5.0592247824693519</v>
          </cell>
        </row>
        <row r="243">
          <cell r="AU243">
            <v>41882</v>
          </cell>
          <cell r="AV243">
            <v>6.1884734937917267</v>
          </cell>
          <cell r="AW243">
            <v>3.3120048963889164</v>
          </cell>
          <cell r="AX243">
            <v>5.0887821632041961</v>
          </cell>
        </row>
        <row r="244">
          <cell r="AU244">
            <v>41912</v>
          </cell>
          <cell r="AV244">
            <v>6.1016934757868686</v>
          </cell>
          <cell r="AW244">
            <v>3.2895164815948266</v>
          </cell>
          <cell r="AX244">
            <v>5.0701790472181445</v>
          </cell>
        </row>
        <row r="245">
          <cell r="AU245">
            <v>41943</v>
          </cell>
          <cell r="AV245">
            <v>6.2507261393168392</v>
          </cell>
          <cell r="AW245">
            <v>3.3218501355250529</v>
          </cell>
          <cell r="AX245">
            <v>5.0367135292344942</v>
          </cell>
        </row>
        <row r="246">
          <cell r="AU246">
            <v>41973</v>
          </cell>
          <cell r="AV246">
            <v>6.4188337608071668</v>
          </cell>
          <cell r="AW246">
            <v>3.3454227507213457</v>
          </cell>
          <cell r="AX246">
            <v>5.0480169910691659</v>
          </cell>
        </row>
        <row r="247">
          <cell r="AU247">
            <v>42004</v>
          </cell>
          <cell r="AV247">
            <v>6.4026633601141496</v>
          </cell>
          <cell r="AW247">
            <v>3.3485529422051261</v>
          </cell>
          <cell r="AX247">
            <v>5.0244390124897755</v>
          </cell>
        </row>
        <row r="248">
          <cell r="AU248">
            <v>42035</v>
          </cell>
          <cell r="AV248">
            <v>6.2104530090194201</v>
          </cell>
          <cell r="AW248">
            <v>3.4187636617994257</v>
          </cell>
          <cell r="AX248">
            <v>5.0253861497912</v>
          </cell>
        </row>
        <row r="249">
          <cell r="AU249">
            <v>42063</v>
          </cell>
          <cell r="AV249">
            <v>6.5673908243167558</v>
          </cell>
          <cell r="AW249">
            <v>3.3866223660050743</v>
          </cell>
          <cell r="AX249">
            <v>5.097478605699088</v>
          </cell>
        </row>
        <row r="250">
          <cell r="AU250">
            <v>42094</v>
          </cell>
          <cell r="AV250">
            <v>6.4635231770081418</v>
          </cell>
          <cell r="AW250">
            <v>3.4023432718370228</v>
          </cell>
          <cell r="AX250">
            <v>5.1154933485130423</v>
          </cell>
        </row>
        <row r="251">
          <cell r="AU251">
            <v>42124</v>
          </cell>
          <cell r="AV251">
            <v>6.5255380225230644</v>
          </cell>
          <cell r="AW251">
            <v>3.3901372737606041</v>
          </cell>
          <cell r="AX251">
            <v>5.1707908596466901</v>
          </cell>
        </row>
        <row r="252">
          <cell r="AU252">
            <v>42155</v>
          </cell>
          <cell r="AV252">
            <v>6.6094474546906117</v>
          </cell>
          <cell r="AW252">
            <v>3.3819707965375558</v>
          </cell>
          <cell r="AX252">
            <v>5.1905468043683127</v>
          </cell>
        </row>
        <row r="253">
          <cell r="AU253">
            <v>42185</v>
          </cell>
          <cell r="AV253">
            <v>6.481494063492609</v>
          </cell>
          <cell r="AW253">
            <v>3.3450904957593797</v>
          </cell>
          <cell r="AX253">
            <v>5.1556749309977006</v>
          </cell>
        </row>
        <row r="254">
          <cell r="AU254">
            <v>42216</v>
          </cell>
          <cell r="AV254">
            <v>6.6172948550269295</v>
          </cell>
          <cell r="AW254">
            <v>3.3683483430969683</v>
          </cell>
          <cell r="AX254">
            <v>5.1432760426881492</v>
          </cell>
        </row>
        <row r="255">
          <cell r="AU255">
            <v>42247</v>
          </cell>
          <cell r="AV255">
            <v>6.218045623630533</v>
          </cell>
          <cell r="AW255">
            <v>3.3635044154935758</v>
          </cell>
          <cell r="AX255">
            <v>5.0785597772792306</v>
          </cell>
        </row>
        <row r="256">
          <cell r="AU256">
            <v>42277</v>
          </cell>
          <cell r="AV256">
            <v>6.0641890170366786</v>
          </cell>
          <cell r="AW256">
            <v>3.386255136836585</v>
          </cell>
          <cell r="AX256">
            <v>5.0221572726272559</v>
          </cell>
        </row>
        <row r="257">
          <cell r="AU257">
            <v>42308</v>
          </cell>
          <cell r="AV257">
            <v>6.5757308103884693</v>
          </cell>
          <cell r="AW257">
            <v>3.3868322112442089</v>
          </cell>
          <cell r="AX257">
            <v>5.0720350536471983</v>
          </cell>
        </row>
        <row r="258">
          <cell r="AU258">
            <v>42338</v>
          </cell>
          <cell r="AV258">
            <v>6.5952813683692071</v>
          </cell>
          <cell r="AW258">
            <v>3.3778788143744003</v>
          </cell>
          <cell r="AX258">
            <v>5.0563020506957654</v>
          </cell>
        </row>
        <row r="259">
          <cell r="AU259">
            <v>42369</v>
          </cell>
          <cell r="AV259">
            <v>6.49126084962547</v>
          </cell>
          <cell r="AW259">
            <v>3.3669668619393214</v>
          </cell>
          <cell r="AX259">
            <v>5.0098157865783968</v>
          </cell>
        </row>
        <row r="260">
          <cell r="AU260">
            <v>42400</v>
          </cell>
          <cell r="AV260">
            <v>6.1691437501061657</v>
          </cell>
          <cell r="AW260">
            <v>3.4132901984786237</v>
          </cell>
          <cell r="AX260">
            <v>4.9281515037000565</v>
          </cell>
        </row>
        <row r="261">
          <cell r="AU261">
            <v>42429</v>
          </cell>
          <cell r="AV261">
            <v>6.1608207497494654</v>
          </cell>
          <cell r="AW261">
            <v>3.4375098364955861</v>
          </cell>
          <cell r="AX261">
            <v>4.9009332650884261</v>
          </cell>
        </row>
        <row r="262">
          <cell r="AU262">
            <v>42460</v>
          </cell>
          <cell r="AV262">
            <v>6.5787542676609032</v>
          </cell>
          <cell r="AW262">
            <v>3.4690390836757907</v>
          </cell>
          <cell r="AX262">
            <v>4.9928103668482828</v>
          </cell>
        </row>
        <row r="263">
          <cell r="AU263">
            <v>42490</v>
          </cell>
          <cell r="AV263">
            <v>6.6042668116114411</v>
          </cell>
          <cell r="AW263">
            <v>3.4823642563609352</v>
          </cell>
          <cell r="AX263">
            <v>5.0722790132551401</v>
          </cell>
        </row>
        <row r="264">
          <cell r="AU264">
            <v>42521</v>
          </cell>
          <cell r="AV264">
            <v>6.722861073836909</v>
          </cell>
          <cell r="AW264">
            <v>3.4832560986272636</v>
          </cell>
          <cell r="AX264">
            <v>5.1168088169872439</v>
          </cell>
        </row>
        <row r="265">
          <cell r="AU265">
            <v>42551</v>
          </cell>
          <cell r="AV265">
            <v>6.7402884174409392</v>
          </cell>
          <cell r="AW265">
            <v>3.5458424411996168</v>
          </cell>
          <cell r="AX265">
            <v>5.1434099812964327</v>
          </cell>
        </row>
        <row r="266">
          <cell r="AU266">
            <v>42582</v>
          </cell>
          <cell r="AV266">
            <v>6.9887894280909828</v>
          </cell>
          <cell r="AW266">
            <v>3.5682609075806608</v>
          </cell>
          <cell r="AX266">
            <v>5.2059019091035221</v>
          </cell>
        </row>
        <row r="267">
          <cell r="AU267">
            <v>42613</v>
          </cell>
          <cell r="AV267">
            <v>6.9986071713688851</v>
          </cell>
          <cell r="AW267">
            <v>3.5641864125207676</v>
          </cell>
          <cell r="AX267">
            <v>5.2524599260467566</v>
          </cell>
        </row>
        <row r="268">
          <cell r="AU268">
            <v>42643</v>
          </cell>
          <cell r="AV268">
            <v>6.9999150714249385</v>
          </cell>
          <cell r="AW268">
            <v>3.5620879601294062</v>
          </cell>
          <cell r="AX268">
            <v>5.2957125294784548</v>
          </cell>
        </row>
        <row r="269">
          <cell r="AU269">
            <v>42674</v>
          </cell>
          <cell r="AV269">
            <v>6.8722334516671539</v>
          </cell>
          <cell r="AW269">
            <v>3.5348430532482311</v>
          </cell>
          <cell r="AX269">
            <v>5.3102305179118989</v>
          </cell>
        </row>
        <row r="270">
          <cell r="AU270">
            <v>42704</v>
          </cell>
          <cell r="AV270">
            <v>7.1267474054320381</v>
          </cell>
          <cell r="AW270">
            <v>3.4512372125557413</v>
          </cell>
          <cell r="AX270">
            <v>5.3309766516304649</v>
          </cell>
        </row>
        <row r="271">
          <cell r="AU271">
            <v>42735</v>
          </cell>
          <cell r="AV271">
            <v>7.2676099400404333</v>
          </cell>
          <cell r="AW271">
            <v>3.4560986272623948</v>
          </cell>
          <cell r="AX271">
            <v>5.3941191383920684</v>
          </cell>
        </row>
        <row r="272">
          <cell r="AU272">
            <v>42766</v>
          </cell>
          <cell r="AV272">
            <v>7.4054490173763945</v>
          </cell>
          <cell r="AW272">
            <v>3.4628836233277962</v>
          </cell>
          <cell r="AX272">
            <v>5.4633797494391345</v>
          </cell>
        </row>
        <row r="273">
          <cell r="AU273">
            <v>42794</v>
          </cell>
          <cell r="AV273">
            <v>7.6995057156931113</v>
          </cell>
          <cell r="AW273">
            <v>3.4861589577686463</v>
          </cell>
          <cell r="AX273">
            <v>5.4970605259003804</v>
          </cell>
        </row>
        <row r="274">
          <cell r="AU274">
            <v>42825</v>
          </cell>
          <cell r="AV274">
            <v>7.7084741732203303</v>
          </cell>
          <cell r="AW274">
            <v>3.4843228119262051</v>
          </cell>
          <cell r="AX274">
            <v>5.5137693672835839</v>
          </cell>
        </row>
        <row r="275">
          <cell r="AU275">
            <v>42855</v>
          </cell>
          <cell r="AV275">
            <v>7.7876445908990624</v>
          </cell>
          <cell r="AW275">
            <v>3.5112179767421536</v>
          </cell>
          <cell r="AX275">
            <v>5.5292440600619006</v>
          </cell>
        </row>
        <row r="276">
          <cell r="AU276">
            <v>42886</v>
          </cell>
          <cell r="AV276">
            <v>7.8972364241672848</v>
          </cell>
          <cell r="AW276">
            <v>3.5382355512809309</v>
          </cell>
          <cell r="AX276">
            <v>5.5289570487584383</v>
          </cell>
        </row>
        <row r="277">
          <cell r="AU277">
            <v>42916</v>
          </cell>
          <cell r="AV277">
            <v>7.9465289691369652</v>
          </cell>
          <cell r="AW277">
            <v>3.5346856693188782</v>
          </cell>
          <cell r="AX277">
            <v>5.5396912715079107</v>
          </cell>
        </row>
        <row r="278">
          <cell r="AU278">
            <v>42947</v>
          </cell>
          <cell r="AV278">
            <v>8.1099315475685056</v>
          </cell>
          <cell r="AW278">
            <v>3.5498994491562481</v>
          </cell>
          <cell r="AX278">
            <v>5.5787678604742386</v>
          </cell>
        </row>
        <row r="279">
          <cell r="AU279">
            <v>42978</v>
          </cell>
          <cell r="AV279">
            <v>8.1347646629184975</v>
          </cell>
          <cell r="AW279">
            <v>3.5817259770918959</v>
          </cell>
          <cell r="AX279">
            <v>5.5875982415774148</v>
          </cell>
        </row>
        <row r="280">
          <cell r="AU280">
            <v>43008</v>
          </cell>
          <cell r="AV280">
            <v>8.3025665415385781</v>
          </cell>
          <cell r="AW280">
            <v>3.5646760514120848</v>
          </cell>
          <cell r="AX280">
            <v>5.6115158501992344</v>
          </cell>
        </row>
        <row r="281">
          <cell r="AU281">
            <v>43039</v>
          </cell>
          <cell r="AV281">
            <v>8.4963056069845369</v>
          </cell>
          <cell r="AW281">
            <v>3.5667395295969233</v>
          </cell>
          <cell r="AX281">
            <v>5.6211211618217574</v>
          </cell>
        </row>
        <row r="282">
          <cell r="AU282">
            <v>43069</v>
          </cell>
          <cell r="AV282">
            <v>8.756883461009302</v>
          </cell>
          <cell r="AW282">
            <v>3.5621579085424506</v>
          </cell>
          <cell r="AX282">
            <v>5.6252349905047101</v>
          </cell>
        </row>
        <row r="283">
          <cell r="AU283">
            <v>43100</v>
          </cell>
          <cell r="AV283">
            <v>8.8542455794676798</v>
          </cell>
          <cell r="AW283">
            <v>3.5785083500918078</v>
          </cell>
          <cell r="AX283">
            <v>5.6714581609272381</v>
          </cell>
        </row>
        <row r="284">
          <cell r="AU284">
            <v>43131</v>
          </cell>
          <cell r="AV284">
            <v>9.3611842440507651</v>
          </cell>
          <cell r="AW284">
            <v>3.5372912477048182</v>
          </cell>
          <cell r="AX284">
            <v>5.7367245313344597</v>
          </cell>
        </row>
        <row r="285">
          <cell r="AU285">
            <v>43159</v>
          </cell>
          <cell r="AV285">
            <v>9.0161704006930297</v>
          </cell>
          <cell r="AW285">
            <v>3.5037684707528207</v>
          </cell>
          <cell r="AX285">
            <v>5.7051245868233122</v>
          </cell>
        </row>
        <row r="286">
          <cell r="AU286">
            <v>43190</v>
          </cell>
          <cell r="AV286">
            <v>8.7870331051585726</v>
          </cell>
          <cell r="AW286">
            <v>3.5262393984436482</v>
          </cell>
          <cell r="AX286">
            <v>5.6925391411665096</v>
          </cell>
        </row>
        <row r="287">
          <cell r="AU287">
            <v>43220</v>
          </cell>
          <cell r="AV287">
            <v>8.820749749460715</v>
          </cell>
          <cell r="AW287">
            <v>3.5000087435516312</v>
          </cell>
          <cell r="AX287">
            <v>5.732720723651167</v>
          </cell>
        </row>
        <row r="288">
          <cell r="AU288">
            <v>43251</v>
          </cell>
          <cell r="AV288">
            <v>9.0331731014217169</v>
          </cell>
          <cell r="AW288">
            <v>3.5249803270088318</v>
          </cell>
          <cell r="AX288">
            <v>5.7700561107098274</v>
          </cell>
        </row>
        <row r="289">
          <cell r="AU289">
            <v>43281</v>
          </cell>
          <cell r="AV289">
            <v>9.08876734666147</v>
          </cell>
          <cell r="AW289">
            <v>3.5206435254000179</v>
          </cell>
          <cell r="AX289">
            <v>5.7633209121219231</v>
          </cell>
        </row>
        <row r="290">
          <cell r="AU290">
            <v>43312</v>
          </cell>
          <cell r="AV290">
            <v>9.4270038897287503</v>
          </cell>
          <cell r="AW290">
            <v>3.5214829063565625</v>
          </cell>
          <cell r="AX290">
            <v>5.8173794911289596</v>
          </cell>
        </row>
        <row r="291">
          <cell r="AU291">
            <v>43343</v>
          </cell>
          <cell r="AV291">
            <v>9.7341735600360231</v>
          </cell>
          <cell r="AW291">
            <v>3.5441461921832658</v>
          </cell>
          <cell r="AX291">
            <v>5.8286686023984569</v>
          </cell>
        </row>
        <row r="292">
          <cell r="AU292">
            <v>43373</v>
          </cell>
          <cell r="AV292">
            <v>9.7895809624106267</v>
          </cell>
          <cell r="AW292">
            <v>3.5213255224272109</v>
          </cell>
          <cell r="AX292">
            <v>5.84664986056034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3">
          <cell r="AC3" t="str">
            <v>S&amp;P 500</v>
          </cell>
          <cell r="AD3" t="str">
            <v>US Aggregate (Bonds)</v>
          </cell>
          <cell r="AE3" t="str">
            <v>HFRI Equity Hedge</v>
          </cell>
          <cell r="AF3" t="str">
            <v>HFRI Event-Driven</v>
          </cell>
          <cell r="AG3" t="str">
            <v>HFRI Macro</v>
          </cell>
          <cell r="AH3" t="str">
            <v>HFRI Relative Value</v>
          </cell>
          <cell r="AI3" t="str">
            <v>S&amp;P 500</v>
          </cell>
          <cell r="AJ3" t="str">
            <v>US Aggregate (Bonds)</v>
          </cell>
          <cell r="AK3" t="str">
            <v>HFRI Equity Hedge</v>
          </cell>
          <cell r="AL3" t="str">
            <v>HFRI Event-Driven</v>
          </cell>
          <cell r="AM3" t="str">
            <v>HFRI Macro</v>
          </cell>
          <cell r="AN3" t="str">
            <v>HFRI Relative Value</v>
          </cell>
        </row>
        <row r="5">
          <cell r="AB5">
            <v>34638</v>
          </cell>
        </row>
        <row r="6">
          <cell r="AB6">
            <v>34668</v>
          </cell>
        </row>
        <row r="7">
          <cell r="B7">
            <v>34699</v>
          </cell>
          <cell r="AB7">
            <v>34699</v>
          </cell>
          <cell r="AC7">
            <v>10000</v>
          </cell>
          <cell r="AD7">
            <v>10000</v>
          </cell>
          <cell r="AE7">
            <v>10000</v>
          </cell>
          <cell r="AF7">
            <v>10000</v>
          </cell>
          <cell r="AG7">
            <v>10000</v>
          </cell>
          <cell r="AH7">
            <v>10000</v>
          </cell>
        </row>
        <row r="8">
          <cell r="B8">
            <v>34730</v>
          </cell>
          <cell r="AB8">
            <v>34730</v>
          </cell>
          <cell r="AC8">
            <v>10259.336459961785</v>
          </cell>
          <cell r="AD8">
            <v>10197.904337533941</v>
          </cell>
          <cell r="AE8">
            <v>10029.991347143969</v>
          </cell>
          <cell r="AF8">
            <v>10203.984497178213</v>
          </cell>
          <cell r="AG8">
            <v>9912.9946400802528</v>
          </cell>
          <cell r="AH8">
            <v>10128.032764139343</v>
          </cell>
        </row>
        <row r="9">
          <cell r="B9">
            <v>34758</v>
          </cell>
          <cell r="AB9">
            <v>34758</v>
          </cell>
          <cell r="AC9">
            <v>10659.197498697238</v>
          </cell>
          <cell r="AD9">
            <v>10440.367611223282</v>
          </cell>
          <cell r="AE9">
            <v>10198.506697153951</v>
          </cell>
          <cell r="AF9">
            <v>10333.563220623801</v>
          </cell>
          <cell r="AG9">
            <v>10056.74827206706</v>
          </cell>
          <cell r="AH9">
            <v>10238.410786138396</v>
          </cell>
        </row>
        <row r="10">
          <cell r="B10">
            <v>34789</v>
          </cell>
          <cell r="AB10">
            <v>34789</v>
          </cell>
          <cell r="AC10">
            <v>10973.77106131666</v>
          </cell>
          <cell r="AD10">
            <v>10504.421081946668</v>
          </cell>
          <cell r="AE10">
            <v>10411.656689127545</v>
          </cell>
          <cell r="AF10">
            <v>10404.86065916133</v>
          </cell>
          <cell r="AG10">
            <v>10197.515152892442</v>
          </cell>
          <cell r="AH10">
            <v>10302.905616504551</v>
          </cell>
        </row>
        <row r="11">
          <cell r="B11">
            <v>34819</v>
          </cell>
          <cell r="AB11">
            <v>34819</v>
          </cell>
          <cell r="AC11">
            <v>11296.856001389615</v>
          </cell>
          <cell r="AD11">
            <v>10651.152266239644</v>
          </cell>
          <cell r="AE11">
            <v>10686.512115956097</v>
          </cell>
          <cell r="AF11">
            <v>10624.435400052453</v>
          </cell>
          <cell r="AG11">
            <v>10277.053634908627</v>
          </cell>
          <cell r="AH11">
            <v>10464.668985546077</v>
          </cell>
        </row>
        <row r="12">
          <cell r="B12">
            <v>34850</v>
          </cell>
          <cell r="AB12">
            <v>34850</v>
          </cell>
          <cell r="AC12">
            <v>11748.480111169014</v>
          </cell>
          <cell r="AD12">
            <v>11063.322425677088</v>
          </cell>
          <cell r="AE12">
            <v>10816.892254323488</v>
          </cell>
          <cell r="AF12">
            <v>10819.920543181575</v>
          </cell>
          <cell r="AG12">
            <v>10538.102179354406</v>
          </cell>
          <cell r="AH12">
            <v>10544.187092421857</v>
          </cell>
        </row>
        <row r="13">
          <cell r="B13">
            <v>34880</v>
          </cell>
          <cell r="AB13">
            <v>34880</v>
          </cell>
          <cell r="AC13">
            <v>12021.365294424182</v>
          </cell>
          <cell r="AD13">
            <v>11144.433614147461</v>
          </cell>
          <cell r="AE13">
            <v>11328.546202727406</v>
          </cell>
          <cell r="AF13">
            <v>10980.048373466472</v>
          </cell>
          <cell r="AG13">
            <v>10587.643291010203</v>
          </cell>
          <cell r="AH13">
            <v>10725.566841619258</v>
          </cell>
        </row>
        <row r="14">
          <cell r="B14">
            <v>34911</v>
          </cell>
          <cell r="AB14">
            <v>34911</v>
          </cell>
          <cell r="AC14">
            <v>12420.010422094841</v>
          </cell>
          <cell r="AD14">
            <v>11119.543270904407</v>
          </cell>
          <cell r="AE14">
            <v>11833.779027199718</v>
          </cell>
          <cell r="AF14">
            <v>11197.437566173543</v>
          </cell>
          <cell r="AG14">
            <v>11003.743178357739</v>
          </cell>
          <cell r="AH14">
            <v>10852.1164160395</v>
          </cell>
        </row>
        <row r="15">
          <cell r="B15">
            <v>34942</v>
          </cell>
          <cell r="AB15">
            <v>34942</v>
          </cell>
          <cell r="AC15">
            <v>12451.276706618031</v>
          </cell>
          <cell r="AD15">
            <v>11253.742254403674</v>
          </cell>
          <cell r="AE15">
            <v>12180.519719506507</v>
          </cell>
          <cell r="AF15">
            <v>11437.07078262052</v>
          </cell>
          <cell r="AG15">
            <v>11618.85159417843</v>
          </cell>
          <cell r="AH15">
            <v>10997.564698170892</v>
          </cell>
        </row>
        <row r="16">
          <cell r="B16">
            <v>34972</v>
          </cell>
          <cell r="AB16">
            <v>34972</v>
          </cell>
          <cell r="AC16">
            <v>12976.723988188292</v>
          </cell>
          <cell r="AD16">
            <v>11363.224953004246</v>
          </cell>
          <cell r="AE16">
            <v>12533.759842134314</v>
          </cell>
          <cell r="AF16">
            <v>11648.680414574206</v>
          </cell>
          <cell r="AG16">
            <v>11992.974641833343</v>
          </cell>
          <cell r="AH16">
            <v>11151.529359979715</v>
          </cell>
        </row>
        <row r="17">
          <cell r="B17">
            <v>35003</v>
          </cell>
          <cell r="AB17">
            <v>35003</v>
          </cell>
          <cell r="AC17">
            <v>12930.34566614556</v>
          </cell>
          <cell r="AD17">
            <v>11511.000487363364</v>
          </cell>
          <cell r="AE17">
            <v>12353.263614544625</v>
          </cell>
          <cell r="AF17">
            <v>11659.122478120233</v>
          </cell>
          <cell r="AG17">
            <v>12042.126177250695</v>
          </cell>
          <cell r="AH17">
            <v>11191.671172054794</v>
          </cell>
        </row>
        <row r="18">
          <cell r="B18">
            <v>35033</v>
          </cell>
          <cell r="AB18">
            <v>35033</v>
          </cell>
          <cell r="AC18">
            <v>13497.828730241445</v>
          </cell>
          <cell r="AD18">
            <v>11683.492306621178</v>
          </cell>
          <cell r="AE18">
            <v>12776.979487641289</v>
          </cell>
          <cell r="AF18">
            <v>12243.246656111276</v>
          </cell>
          <cell r="AG18">
            <v>12479.263181474351</v>
          </cell>
          <cell r="AH18">
            <v>11379.701352573336</v>
          </cell>
        </row>
        <row r="19">
          <cell r="B19">
            <v>35064</v>
          </cell>
          <cell r="AB19">
            <v>35064</v>
          </cell>
          <cell r="AC19">
            <v>13757.859996525967</v>
          </cell>
          <cell r="AD19">
            <v>11847.455267005498</v>
          </cell>
          <cell r="AE19">
            <v>13104.065276206207</v>
          </cell>
          <cell r="AF19">
            <v>12511.389134425781</v>
          </cell>
          <cell r="AG19">
            <v>12932.275417414707</v>
          </cell>
          <cell r="AH19">
            <v>11566.296188202423</v>
          </cell>
        </row>
        <row r="20">
          <cell r="B20">
            <v>35095</v>
          </cell>
          <cell r="AB20">
            <v>35095</v>
          </cell>
          <cell r="AC20">
            <v>14226.159458051066</v>
          </cell>
          <cell r="AD20">
            <v>11925.955580310518</v>
          </cell>
          <cell r="AE20">
            <v>13242.98081101927</v>
          </cell>
          <cell r="AF20">
            <v>12998.086431145517</v>
          </cell>
          <cell r="AG20">
            <v>13615.072704665501</v>
          </cell>
          <cell r="AH20">
            <v>11735.188436861574</v>
          </cell>
        </row>
        <row r="21">
          <cell r="B21">
            <v>35124</v>
          </cell>
          <cell r="AB21">
            <v>35124</v>
          </cell>
          <cell r="AC21">
            <v>14357.998957790514</v>
          </cell>
          <cell r="AD21">
            <v>11718.826150525654</v>
          </cell>
          <cell r="AE21">
            <v>13616.423982114817</v>
          </cell>
          <cell r="AF21">
            <v>13186.577820085673</v>
          </cell>
          <cell r="AG21">
            <v>13101.806010512064</v>
          </cell>
          <cell r="AH21">
            <v>11902.980254438806</v>
          </cell>
        </row>
        <row r="22">
          <cell r="B22">
            <v>35155</v>
          </cell>
          <cell r="AB22">
            <v>35155</v>
          </cell>
          <cell r="AC22">
            <v>14496.265416015282</v>
          </cell>
          <cell r="AD22">
            <v>11637.366845366565</v>
          </cell>
          <cell r="AE22">
            <v>13875.14829272494</v>
          </cell>
          <cell r="AF22">
            <v>13434.467551894626</v>
          </cell>
          <cell r="AG22">
            <v>13150.275787512132</v>
          </cell>
          <cell r="AH22">
            <v>12039.86431206312</v>
          </cell>
        </row>
        <row r="23">
          <cell r="B23">
            <v>35185</v>
          </cell>
          <cell r="AB23">
            <v>35185</v>
          </cell>
          <cell r="AC23">
            <v>14709.918360257076</v>
          </cell>
          <cell r="AD23">
            <v>11571.920907888323</v>
          </cell>
          <cell r="AE23">
            <v>14616.083349320883</v>
          </cell>
          <cell r="AF23">
            <v>13786.437945001891</v>
          </cell>
          <cell r="AG23">
            <v>13559.23344382148</v>
          </cell>
          <cell r="AH23">
            <v>12285.499667478438</v>
          </cell>
        </row>
        <row r="24">
          <cell r="B24">
            <v>35216</v>
          </cell>
          <cell r="AB24">
            <v>35216</v>
          </cell>
          <cell r="AC24">
            <v>15089.282612471772</v>
          </cell>
          <cell r="AD24">
            <v>11548.423031400123</v>
          </cell>
          <cell r="AE24">
            <v>15156.867274585265</v>
          </cell>
          <cell r="AF24">
            <v>14273.086673984204</v>
          </cell>
          <cell r="AG24">
            <v>13548.390238518052</v>
          </cell>
          <cell r="AH24">
            <v>12499.270366347864</v>
          </cell>
        </row>
        <row r="25">
          <cell r="B25">
            <v>35246</v>
          </cell>
          <cell r="AB25">
            <v>35246</v>
          </cell>
          <cell r="AC25">
            <v>15146.951537258987</v>
          </cell>
          <cell r="AD25">
            <v>11703.509016222235</v>
          </cell>
          <cell r="AE25">
            <v>15046.220346349155</v>
          </cell>
          <cell r="AF25">
            <v>14334.476294087361</v>
          </cell>
          <cell r="AG25">
            <v>13404.79892996393</v>
          </cell>
          <cell r="AH25">
            <v>12622.997095818844</v>
          </cell>
        </row>
        <row r="26">
          <cell r="B26">
            <v>35277</v>
          </cell>
          <cell r="AB26">
            <v>35277</v>
          </cell>
          <cell r="AC26">
            <v>14477.679346882054</v>
          </cell>
          <cell r="AD26">
            <v>11735.535751583928</v>
          </cell>
          <cell r="AE26">
            <v>14614.399761948571</v>
          </cell>
          <cell r="AF26">
            <v>14262.790313650445</v>
          </cell>
          <cell r="AG26">
            <v>12997.269719862219</v>
          </cell>
          <cell r="AH26">
            <v>12549.794506456663</v>
          </cell>
        </row>
        <row r="27">
          <cell r="B27">
            <v>35308</v>
          </cell>
          <cell r="AB27">
            <v>35308</v>
          </cell>
          <cell r="AC27">
            <v>14783.046725725202</v>
          </cell>
          <cell r="AD27">
            <v>11715.867158671583</v>
          </cell>
          <cell r="AE27">
            <v>14998.766674366789</v>
          </cell>
          <cell r="AF27">
            <v>14607.96122351844</v>
          </cell>
          <cell r="AG27">
            <v>13092.163998610511</v>
          </cell>
          <cell r="AH27">
            <v>12741.79580783603</v>
          </cell>
        </row>
        <row r="28">
          <cell r="B28">
            <v>35338</v>
          </cell>
          <cell r="AB28">
            <v>35338</v>
          </cell>
          <cell r="AC28">
            <v>15615.250998784089</v>
          </cell>
          <cell r="AD28">
            <v>11920.037596602378</v>
          </cell>
          <cell r="AE28">
            <v>15325.735003347594</v>
          </cell>
          <cell r="AF28">
            <v>14895.725067751991</v>
          </cell>
          <cell r="AG28">
            <v>13355.32274768121</v>
          </cell>
          <cell r="AH28">
            <v>12843.7052949873</v>
          </cell>
        </row>
        <row r="29">
          <cell r="B29">
            <v>35369</v>
          </cell>
          <cell r="AB29">
            <v>35369</v>
          </cell>
          <cell r="AC29">
            <v>16045.857217300678</v>
          </cell>
          <cell r="AD29">
            <v>12184.084104991989</v>
          </cell>
          <cell r="AE29">
            <v>15564.804410215847</v>
          </cell>
          <cell r="AF29">
            <v>15040.214086586559</v>
          </cell>
          <cell r="AG29">
            <v>13566.310745486597</v>
          </cell>
          <cell r="AH29">
            <v>12865.570382136657</v>
          </cell>
        </row>
        <row r="30">
          <cell r="B30">
            <v>35399</v>
          </cell>
          <cell r="AB30">
            <v>35399</v>
          </cell>
          <cell r="AC30">
            <v>17258.64165363905</v>
          </cell>
          <cell r="AD30">
            <v>12392.780059876066</v>
          </cell>
          <cell r="AE30">
            <v>15823.215495268332</v>
          </cell>
          <cell r="AF30">
            <v>15345.559451767376</v>
          </cell>
          <cell r="AG30">
            <v>14206.644222746707</v>
          </cell>
          <cell r="AH30">
            <v>12996.808749862448</v>
          </cell>
        </row>
        <row r="31">
          <cell r="B31">
            <v>35430</v>
          </cell>
          <cell r="AB31">
            <v>35430</v>
          </cell>
          <cell r="AC31">
            <v>16916.796942852183</v>
          </cell>
          <cell r="AD31">
            <v>12277.553435911714</v>
          </cell>
          <cell r="AE31">
            <v>15954.53531030864</v>
          </cell>
          <cell r="AF31">
            <v>15618.704407036492</v>
          </cell>
          <cell r="AG31">
            <v>14137.039934810909</v>
          </cell>
          <cell r="AH31">
            <v>13242.444105277767</v>
          </cell>
        </row>
        <row r="32">
          <cell r="B32">
            <v>35461</v>
          </cell>
          <cell r="AB32">
            <v>35461</v>
          </cell>
          <cell r="AC32">
            <v>17973.597359735981</v>
          </cell>
          <cell r="AD32">
            <v>12315.150038292832</v>
          </cell>
          <cell r="AE32">
            <v>16398.062699925998</v>
          </cell>
          <cell r="AF32">
            <v>16062.27355292426</v>
          </cell>
          <cell r="AG32">
            <v>14863.697013573485</v>
          </cell>
          <cell r="AH32">
            <v>13425.163509705328</v>
          </cell>
        </row>
        <row r="33">
          <cell r="B33">
            <v>35489</v>
          </cell>
          <cell r="AB33">
            <v>35489</v>
          </cell>
          <cell r="AC33">
            <v>18114.469341671014</v>
          </cell>
          <cell r="AD33">
            <v>12345.784306899668</v>
          </cell>
          <cell r="AE33">
            <v>16358.713739247551</v>
          </cell>
          <cell r="AF33">
            <v>16211.667913238589</v>
          </cell>
          <cell r="AG33">
            <v>15100.007466877903</v>
          </cell>
          <cell r="AH33">
            <v>13571.520843600043</v>
          </cell>
        </row>
        <row r="34">
          <cell r="B34">
            <v>35520</v>
          </cell>
          <cell r="AB34">
            <v>35520</v>
          </cell>
          <cell r="AC34">
            <v>17370.158068438428</v>
          </cell>
          <cell r="AD34">
            <v>12208.974448235043</v>
          </cell>
          <cell r="AE34">
            <v>16239.296495397539</v>
          </cell>
          <cell r="AF34">
            <v>16125.751585736623</v>
          </cell>
          <cell r="AG34">
            <v>14912.78361961776</v>
          </cell>
          <cell r="AH34">
            <v>13481.955322498079</v>
          </cell>
        </row>
        <row r="35">
          <cell r="B35">
            <v>35550</v>
          </cell>
          <cell r="AB35">
            <v>35550</v>
          </cell>
          <cell r="AC35">
            <v>18407.156505124203</v>
          </cell>
          <cell r="AD35">
            <v>12391.735709809924</v>
          </cell>
          <cell r="AE35">
            <v>16195.444917328028</v>
          </cell>
          <cell r="AF35">
            <v>15991.898901397773</v>
          </cell>
          <cell r="AG35">
            <v>14879.961821528632</v>
          </cell>
          <cell r="AH35">
            <v>13657.210933500479</v>
          </cell>
        </row>
        <row r="36">
          <cell r="B36">
            <v>35581</v>
          </cell>
          <cell r="AB36">
            <v>35581</v>
          </cell>
          <cell r="AC36">
            <v>19527.879103699848</v>
          </cell>
          <cell r="AD36">
            <v>12508.876975562203</v>
          </cell>
          <cell r="AE36">
            <v>17011.710720536237</v>
          </cell>
          <cell r="AF36">
            <v>16689.137339847883</v>
          </cell>
          <cell r="AG36">
            <v>15152.275612202828</v>
          </cell>
          <cell r="AH36">
            <v>13907.152323584158</v>
          </cell>
        </row>
        <row r="37">
          <cell r="B37">
            <v>35611</v>
          </cell>
          <cell r="AB37">
            <v>35611</v>
          </cell>
          <cell r="AC37">
            <v>20402.813965607089</v>
          </cell>
          <cell r="AD37">
            <v>12657.348743298751</v>
          </cell>
          <cell r="AE37">
            <v>17346.822914015662</v>
          </cell>
          <cell r="AF37">
            <v>17131.395156825223</v>
          </cell>
          <cell r="AG37">
            <v>15428.063124336504</v>
          </cell>
          <cell r="AH37">
            <v>14175.561817912154</v>
          </cell>
        </row>
        <row r="38">
          <cell r="B38">
            <v>35642</v>
          </cell>
          <cell r="AB38">
            <v>35642</v>
          </cell>
          <cell r="AC38">
            <v>22026.228938683344</v>
          </cell>
          <cell r="AD38">
            <v>12998.503098238527</v>
          </cell>
          <cell r="AE38">
            <v>18222.836492343584</v>
          </cell>
          <cell r="AF38">
            <v>17597.354029665174</v>
          </cell>
          <cell r="AG38">
            <v>16338.308005467054</v>
          </cell>
          <cell r="AH38">
            <v>14398.088120607254</v>
          </cell>
        </row>
        <row r="39">
          <cell r="B39">
            <v>35673</v>
          </cell>
          <cell r="AB39">
            <v>35673</v>
          </cell>
          <cell r="AC39">
            <v>20792.25290950148</v>
          </cell>
          <cell r="AD39">
            <v>12887.801991227456</v>
          </cell>
          <cell r="AE39">
            <v>18468.836014674609</v>
          </cell>
          <cell r="AF39">
            <v>17688.855646970827</v>
          </cell>
          <cell r="AG39">
            <v>16134.072662461405</v>
          </cell>
          <cell r="AH39">
            <v>14603.964422584681</v>
          </cell>
        </row>
        <row r="40">
          <cell r="B40">
            <v>35703</v>
          </cell>
          <cell r="AB40">
            <v>35703</v>
          </cell>
          <cell r="AC40">
            <v>21930.866770887616</v>
          </cell>
          <cell r="AD40">
            <v>13077.873703265332</v>
          </cell>
          <cell r="AE40">
            <v>19519.707760554713</v>
          </cell>
          <cell r="AF40">
            <v>18323.927381519003</v>
          </cell>
          <cell r="AG40">
            <v>16626.172380992575</v>
          </cell>
          <cell r="AH40">
            <v>14875.627365328772</v>
          </cell>
        </row>
        <row r="41">
          <cell r="B41">
            <v>35734</v>
          </cell>
          <cell r="AB41">
            <v>35734</v>
          </cell>
          <cell r="AC41">
            <v>21198.540906722254</v>
          </cell>
          <cell r="AD41">
            <v>13267.597298614492</v>
          </cell>
          <cell r="AE41">
            <v>19595.860724255788</v>
          </cell>
          <cell r="AF41">
            <v>18406.346831926487</v>
          </cell>
          <cell r="AG41">
            <v>16360.156739506599</v>
          </cell>
          <cell r="AH41">
            <v>15018.444181829494</v>
          </cell>
        </row>
        <row r="42">
          <cell r="B42">
            <v>35764</v>
          </cell>
          <cell r="AB42">
            <v>35764</v>
          </cell>
          <cell r="AC42">
            <v>22179.78113600834</v>
          </cell>
          <cell r="AD42">
            <v>13328.691777483808</v>
          </cell>
          <cell r="AE42">
            <v>19413.602602904375</v>
          </cell>
          <cell r="AF42">
            <v>18656.713518344033</v>
          </cell>
          <cell r="AG42">
            <v>16319.251234469706</v>
          </cell>
          <cell r="AH42">
            <v>15215.182121344062</v>
          </cell>
        </row>
        <row r="43">
          <cell r="B43">
            <v>35795</v>
          </cell>
          <cell r="AB43">
            <v>35795</v>
          </cell>
          <cell r="AC43">
            <v>22560.708702449192</v>
          </cell>
          <cell r="AD43">
            <v>13462.890760983077</v>
          </cell>
          <cell r="AE43">
            <v>19689.280246821731</v>
          </cell>
          <cell r="AF43">
            <v>18934.666679618062</v>
          </cell>
          <cell r="AG43">
            <v>16797.391137789866</v>
          </cell>
          <cell r="AH43">
            <v>15352.114023798023</v>
          </cell>
        </row>
        <row r="44">
          <cell r="B44">
            <v>35826</v>
          </cell>
          <cell r="AB44">
            <v>35826</v>
          </cell>
          <cell r="AC44">
            <v>22810.317873892654</v>
          </cell>
          <cell r="AD44">
            <v>13635.730696929604</v>
          </cell>
          <cell r="AE44">
            <v>19657.801078278975</v>
          </cell>
          <cell r="AF44">
            <v>18982.020223605861</v>
          </cell>
          <cell r="AG44">
            <v>16830.992088355888</v>
          </cell>
          <cell r="AH44">
            <v>15656.072226554845</v>
          </cell>
        </row>
        <row r="45">
          <cell r="B45">
            <v>35854</v>
          </cell>
          <cell r="AB45">
            <v>35854</v>
          </cell>
          <cell r="AC45">
            <v>24455.445544554459</v>
          </cell>
          <cell r="AD45">
            <v>13625.461254612539</v>
          </cell>
          <cell r="AE45">
            <v>20461.772778349841</v>
          </cell>
          <cell r="AF45">
            <v>19619.811751449746</v>
          </cell>
          <cell r="AG45">
            <v>17150.769250747497</v>
          </cell>
          <cell r="AH45">
            <v>15873.718356625797</v>
          </cell>
        </row>
        <row r="46">
          <cell r="B46">
            <v>35885</v>
          </cell>
          <cell r="AB46">
            <v>35885</v>
          </cell>
          <cell r="AC46">
            <v>25707.833941288867</v>
          </cell>
          <cell r="AD46">
            <v>13672.28294924458</v>
          </cell>
          <cell r="AE46">
            <v>21390.760629113527</v>
          </cell>
          <cell r="AF46">
            <v>20194.659491592924</v>
          </cell>
          <cell r="AG46">
            <v>18016.894622873966</v>
          </cell>
          <cell r="AH46">
            <v>16122.894229435104</v>
          </cell>
        </row>
        <row r="47">
          <cell r="B47">
            <v>35915</v>
          </cell>
          <cell r="AB47">
            <v>35915</v>
          </cell>
          <cell r="AC47">
            <v>25966.475594927917</v>
          </cell>
          <cell r="AD47">
            <v>13743.646870430963</v>
          </cell>
          <cell r="AE47">
            <v>21688.089989702705</v>
          </cell>
          <cell r="AF47">
            <v>20257.263305131666</v>
          </cell>
          <cell r="AG47">
            <v>17993.487583880633</v>
          </cell>
          <cell r="AH47">
            <v>16434.077001468846</v>
          </cell>
        </row>
        <row r="48">
          <cell r="B48">
            <v>35946</v>
          </cell>
          <cell r="AB48">
            <v>35946</v>
          </cell>
          <cell r="AC48">
            <v>25520.062532569049</v>
          </cell>
          <cell r="AD48">
            <v>13874.016570354375</v>
          </cell>
          <cell r="AE48">
            <v>21412.647264953579</v>
          </cell>
          <cell r="AF48">
            <v>20016.221624299407</v>
          </cell>
          <cell r="AG48">
            <v>18007.869440016624</v>
          </cell>
          <cell r="AH48">
            <v>16483.405020836435</v>
          </cell>
        </row>
        <row r="49">
          <cell r="B49">
            <v>35976</v>
          </cell>
          <cell r="AB49">
            <v>35976</v>
          </cell>
          <cell r="AC49">
            <v>26556.713566093455</v>
          </cell>
          <cell r="AD49">
            <v>13991.680011139728</v>
          </cell>
          <cell r="AE49">
            <v>21519.692099276836</v>
          </cell>
          <cell r="AF49">
            <v>20078.242624989067</v>
          </cell>
          <cell r="AG49">
            <v>18110.522778847309</v>
          </cell>
          <cell r="AH49">
            <v>16509.76752197275</v>
          </cell>
        </row>
        <row r="50">
          <cell r="B50">
            <v>36007</v>
          </cell>
          <cell r="AB50">
            <v>36007</v>
          </cell>
          <cell r="AC50">
            <v>26273.927392739279</v>
          </cell>
          <cell r="AD50">
            <v>14021.443988024779</v>
          </cell>
          <cell r="AE50">
            <v>21375.530036373315</v>
          </cell>
          <cell r="AF50">
            <v>19963.817035619577</v>
          </cell>
          <cell r="AG50">
            <v>18152.174971674562</v>
          </cell>
          <cell r="AH50">
            <v>16425.560621791417</v>
          </cell>
        </row>
        <row r="51">
          <cell r="B51">
            <v>36038</v>
          </cell>
          <cell r="AB51">
            <v>36038</v>
          </cell>
          <cell r="AC51">
            <v>22475.247524752482</v>
          </cell>
          <cell r="AD51">
            <v>14249.634477476844</v>
          </cell>
          <cell r="AE51">
            <v>19740.296859522252</v>
          </cell>
          <cell r="AF51">
            <v>18187.014929722482</v>
          </cell>
          <cell r="AG51">
            <v>17480.545536592574</v>
          </cell>
          <cell r="AH51">
            <v>15472.874373830802</v>
          </cell>
        </row>
        <row r="52">
          <cell r="B52">
            <v>36068</v>
          </cell>
          <cell r="AB52">
            <v>36068</v>
          </cell>
          <cell r="AC52">
            <v>23915.059927045342</v>
          </cell>
          <cell r="AD52">
            <v>14583.304323609271</v>
          </cell>
          <cell r="AE52">
            <v>20364.085557561069</v>
          </cell>
          <cell r="AF52">
            <v>18074.289211162806</v>
          </cell>
          <cell r="AG52">
            <v>17393.150600434383</v>
          </cell>
          <cell r="AH52">
            <v>15502.29894406462</v>
          </cell>
        </row>
        <row r="53">
          <cell r="B53">
            <v>36099</v>
          </cell>
          <cell r="AB53">
            <v>36099</v>
          </cell>
          <cell r="AC53">
            <v>25860.343929129762</v>
          </cell>
          <cell r="AD53">
            <v>14506.370535403463</v>
          </cell>
          <cell r="AE53">
            <v>20867.086649935201</v>
          </cell>
          <cell r="AF53">
            <v>18300.226325656389</v>
          </cell>
          <cell r="AG53">
            <v>17074.834348936947</v>
          </cell>
          <cell r="AH53">
            <v>15427.85238913158</v>
          </cell>
        </row>
        <row r="54">
          <cell r="B54">
            <v>36129</v>
          </cell>
          <cell r="AB54">
            <v>36129</v>
          </cell>
          <cell r="AC54">
            <v>27427.826993225644</v>
          </cell>
          <cell r="AD54">
            <v>14588.526073939982</v>
          </cell>
          <cell r="AE54">
            <v>21668.395932766136</v>
          </cell>
          <cell r="AF54">
            <v>18744.912529504898</v>
          </cell>
          <cell r="AG54">
            <v>17412.921594535546</v>
          </cell>
          <cell r="AH54">
            <v>15683.965762239917</v>
          </cell>
        </row>
        <row r="55">
          <cell r="B55">
            <v>36160</v>
          </cell>
          <cell r="AB55">
            <v>36160</v>
          </cell>
          <cell r="AC55">
            <v>29008.337675872855</v>
          </cell>
          <cell r="AD55">
            <v>14632.388776717953</v>
          </cell>
          <cell r="AE55">
            <v>22836.296577619254</v>
          </cell>
          <cell r="AF55">
            <v>19256.622210997677</v>
          </cell>
          <cell r="AG55">
            <v>17837.786947248132</v>
          </cell>
          <cell r="AH55">
            <v>15782.765335464033</v>
          </cell>
        </row>
        <row r="56">
          <cell r="B56">
            <v>36191</v>
          </cell>
          <cell r="AB56">
            <v>36191</v>
          </cell>
          <cell r="AC56">
            <v>30221.295813791909</v>
          </cell>
          <cell r="AD56">
            <v>14736.823783332171</v>
          </cell>
          <cell r="AE56">
            <v>23973.540271018417</v>
          </cell>
          <cell r="AF56">
            <v>19574.352349221455</v>
          </cell>
          <cell r="AG56">
            <v>17982.287267025291</v>
          </cell>
          <cell r="AH56">
            <v>16194.709318737483</v>
          </cell>
        </row>
        <row r="57">
          <cell r="B57">
            <v>36219</v>
          </cell>
          <cell r="AB57">
            <v>36219</v>
          </cell>
          <cell r="AC57">
            <v>29282.091367031444</v>
          </cell>
          <cell r="AD57">
            <v>14479.565550372483</v>
          </cell>
          <cell r="AE57">
            <v>23395.795729952588</v>
          </cell>
          <cell r="AF57">
            <v>19480.42234504463</v>
          </cell>
          <cell r="AG57">
            <v>17759.287335201134</v>
          </cell>
          <cell r="AH57">
            <v>16212.507595366716</v>
          </cell>
        </row>
        <row r="58">
          <cell r="B58">
            <v>36250</v>
          </cell>
          <cell r="AB58">
            <v>36250</v>
          </cell>
          <cell r="AC58">
            <v>30453.534827166932</v>
          </cell>
          <cell r="AD58">
            <v>14559.806447121073</v>
          </cell>
          <cell r="AE58">
            <v>24343.303041811701</v>
          </cell>
          <cell r="AF58">
            <v>19881.688991636634</v>
          </cell>
          <cell r="AG58">
            <v>17949.335610190017</v>
          </cell>
          <cell r="AH58">
            <v>16304.943806247587</v>
          </cell>
        </row>
        <row r="59">
          <cell r="B59">
            <v>36280</v>
          </cell>
          <cell r="AB59">
            <v>36280</v>
          </cell>
          <cell r="AC59">
            <v>31632.968560013895</v>
          </cell>
          <cell r="AD59">
            <v>14605.931908375687</v>
          </cell>
          <cell r="AE59">
            <v>25621.341623369764</v>
          </cell>
          <cell r="AF59">
            <v>20901.660045265129</v>
          </cell>
          <cell r="AG59">
            <v>18642.164485580812</v>
          </cell>
          <cell r="AH59">
            <v>16761.47917075342</v>
          </cell>
        </row>
        <row r="60">
          <cell r="B60">
            <v>36311</v>
          </cell>
          <cell r="AB60">
            <v>36311</v>
          </cell>
          <cell r="AC60">
            <v>30885.878061490355</v>
          </cell>
          <cell r="AD60">
            <v>14477.99902527327</v>
          </cell>
          <cell r="AE60">
            <v>25933.940729893864</v>
          </cell>
          <cell r="AF60">
            <v>21319.682561268201</v>
          </cell>
          <cell r="AG60">
            <v>18474.386985556463</v>
          </cell>
          <cell r="AH60">
            <v>16957.595127482557</v>
          </cell>
        </row>
        <row r="61">
          <cell r="B61">
            <v>36341</v>
          </cell>
          <cell r="AB61">
            <v>36341</v>
          </cell>
          <cell r="AC61">
            <v>32599.96525968386</v>
          </cell>
          <cell r="AD61">
            <v>14431.873564018657</v>
          </cell>
          <cell r="AE61">
            <v>26919.426640616752</v>
          </cell>
          <cell r="AF61">
            <v>21944.360800007769</v>
          </cell>
          <cell r="AG61">
            <v>18873.442912471961</v>
          </cell>
          <cell r="AH61">
            <v>17189.881775425947</v>
          </cell>
        </row>
        <row r="62">
          <cell r="B62">
            <v>36372</v>
          </cell>
          <cell r="AB62">
            <v>36372</v>
          </cell>
          <cell r="AC62">
            <v>31582.073996873372</v>
          </cell>
          <cell r="AD62">
            <v>14370.430968460627</v>
          </cell>
          <cell r="AE62">
            <v>27083.635139209193</v>
          </cell>
          <cell r="AF62">
            <v>22122.070151239932</v>
          </cell>
          <cell r="AG62">
            <v>18960.253484272485</v>
          </cell>
          <cell r="AH62">
            <v>17332.555057437727</v>
          </cell>
        </row>
        <row r="63">
          <cell r="B63">
            <v>36403</v>
          </cell>
          <cell r="AB63">
            <v>36403</v>
          </cell>
          <cell r="AC63">
            <v>31425.91627583811</v>
          </cell>
          <cell r="AD63">
            <v>14363.120517997633</v>
          </cell>
          <cell r="AE63">
            <v>27094.441420947747</v>
          </cell>
          <cell r="AF63">
            <v>21949.557547912071</v>
          </cell>
          <cell r="AG63">
            <v>18855.976911114936</v>
          </cell>
          <cell r="AH63">
            <v>17471.257218588686</v>
          </cell>
        </row>
        <row r="64">
          <cell r="B64">
            <v>36433</v>
          </cell>
          <cell r="AB64">
            <v>36433</v>
          </cell>
          <cell r="AC64">
            <v>30564.35643564356</v>
          </cell>
          <cell r="AD64">
            <v>14529.868411891664</v>
          </cell>
          <cell r="AE64">
            <v>27189.270458523071</v>
          </cell>
          <cell r="AF64">
            <v>22305.121953588667</v>
          </cell>
          <cell r="AG64">
            <v>19059.627889762916</v>
          </cell>
          <cell r="AH64">
            <v>17555.08136013283</v>
          </cell>
        </row>
        <row r="65">
          <cell r="B65">
            <v>36464</v>
          </cell>
          <cell r="AB65">
            <v>36464</v>
          </cell>
          <cell r="AC65">
            <v>32498.523536564182</v>
          </cell>
          <cell r="AD65">
            <v>14583.47838195363</v>
          </cell>
          <cell r="AE65">
            <v>27822.808302043413</v>
          </cell>
          <cell r="AF65">
            <v>22398.809119078374</v>
          </cell>
          <cell r="AG65">
            <v>18916.685874939543</v>
          </cell>
          <cell r="AH65">
            <v>17648.139553799134</v>
          </cell>
        </row>
        <row r="66">
          <cell r="B66">
            <v>36494</v>
          </cell>
          <cell r="AB66">
            <v>36494</v>
          </cell>
          <cell r="AC66">
            <v>33159.110647906891</v>
          </cell>
          <cell r="AD66">
            <v>14582.434031887486</v>
          </cell>
          <cell r="AE66">
            <v>29703.610316083748</v>
          </cell>
          <cell r="AF66">
            <v>23155.883010034089</v>
          </cell>
          <cell r="AG66">
            <v>19641.167819704126</v>
          </cell>
          <cell r="AH66">
            <v>17838.753355118697</v>
          </cell>
        </row>
        <row r="67">
          <cell r="B67">
            <v>36525</v>
          </cell>
          <cell r="AB67">
            <v>36525</v>
          </cell>
          <cell r="AC67">
            <v>35112.037519541424</v>
          </cell>
          <cell r="AD67">
            <v>14512.114460767247</v>
          </cell>
          <cell r="AE67">
            <v>32935.354160222712</v>
          </cell>
          <cell r="AF67">
            <v>23940.883350008251</v>
          </cell>
          <cell r="AG67">
            <v>20980.725715602865</v>
          </cell>
          <cell r="AH67">
            <v>18108.119746039665</v>
          </cell>
        </row>
        <row r="68">
          <cell r="B68">
            <v>36556</v>
          </cell>
          <cell r="AB68">
            <v>36556</v>
          </cell>
          <cell r="AC68">
            <v>33347.924266110815</v>
          </cell>
          <cell r="AD68">
            <v>14464.596532757778</v>
          </cell>
          <cell r="AE68">
            <v>33017.693328687164</v>
          </cell>
          <cell r="AF68">
            <v>24118.009888391334</v>
          </cell>
          <cell r="AG68">
            <v>21219.89306132256</v>
          </cell>
          <cell r="AH68">
            <v>18437.674932658421</v>
          </cell>
        </row>
        <row r="69">
          <cell r="B69">
            <v>36585</v>
          </cell>
          <cell r="AB69">
            <v>36585</v>
          </cell>
          <cell r="AC69">
            <v>32716.692721903764</v>
          </cell>
          <cell r="AD69">
            <v>14639.525168836592</v>
          </cell>
          <cell r="AE69">
            <v>36319.482238153229</v>
          </cell>
          <cell r="AF69">
            <v>25024.866681560761</v>
          </cell>
          <cell r="AG69">
            <v>21998.655961977376</v>
          </cell>
          <cell r="AH69">
            <v>18671.827528958103</v>
          </cell>
        </row>
        <row r="70">
          <cell r="B70">
            <v>36616</v>
          </cell>
          <cell r="AB70">
            <v>36616</v>
          </cell>
          <cell r="AC70">
            <v>35917.318047594235</v>
          </cell>
          <cell r="AD70">
            <v>14832.381814384176</v>
          </cell>
          <cell r="AE70">
            <v>36947.812706777819</v>
          </cell>
          <cell r="AF70">
            <v>25032.394680861387</v>
          </cell>
          <cell r="AG70">
            <v>21499.284153661869</v>
          </cell>
          <cell r="AH70">
            <v>19007.937457238702</v>
          </cell>
        </row>
        <row r="71">
          <cell r="B71">
            <v>36646</v>
          </cell>
          <cell r="AB71">
            <v>36646</v>
          </cell>
          <cell r="AC71">
            <v>34836.720514156681</v>
          </cell>
          <cell r="AD71">
            <v>14789.911578361063</v>
          </cell>
          <cell r="AE71">
            <v>35399.695388145206</v>
          </cell>
          <cell r="AF71">
            <v>24661.87141205839</v>
          </cell>
          <cell r="AG71">
            <v>20708.119742749837</v>
          </cell>
          <cell r="AH71">
            <v>19275.916348099865</v>
          </cell>
        </row>
        <row r="72">
          <cell r="B72">
            <v>36677</v>
          </cell>
          <cell r="AB72">
            <v>36677</v>
          </cell>
          <cell r="AC72">
            <v>34121.938509640444</v>
          </cell>
          <cell r="AD72">
            <v>14783.123302931141</v>
          </cell>
          <cell r="AE72">
            <v>34535.936759759919</v>
          </cell>
          <cell r="AF72">
            <v>24472.020126470379</v>
          </cell>
          <cell r="AG72">
            <v>20389.219126894735</v>
          </cell>
          <cell r="AH72">
            <v>19407.011181336711</v>
          </cell>
        </row>
        <row r="73">
          <cell r="B73">
            <v>36707</v>
          </cell>
          <cell r="AB73">
            <v>36707</v>
          </cell>
          <cell r="AC73">
            <v>34963.175264894919</v>
          </cell>
          <cell r="AD73">
            <v>15090.684397410008</v>
          </cell>
          <cell r="AE73">
            <v>36210.949582431196</v>
          </cell>
          <cell r="AF73">
            <v>25186.597247180634</v>
          </cell>
          <cell r="AG73">
            <v>20642.054105646599</v>
          </cell>
          <cell r="AH73">
            <v>19830.103009918257</v>
          </cell>
        </row>
        <row r="74">
          <cell r="B74">
            <v>36738</v>
          </cell>
          <cell r="AB74">
            <v>36738</v>
          </cell>
          <cell r="AC74">
            <v>34416.53639048116</v>
          </cell>
          <cell r="AD74">
            <v>15227.66831441899</v>
          </cell>
          <cell r="AE74">
            <v>35638.803948208166</v>
          </cell>
          <cell r="AF74">
            <v>25224.382946896025</v>
          </cell>
          <cell r="AG74">
            <v>20652.345411278897</v>
          </cell>
          <cell r="AH74">
            <v>20014.496983383513</v>
          </cell>
        </row>
        <row r="75">
          <cell r="B75">
            <v>36769</v>
          </cell>
          <cell r="AB75">
            <v>36769</v>
          </cell>
          <cell r="AC75">
            <v>36554.281743963882</v>
          </cell>
          <cell r="AD75">
            <v>15448.374295063701</v>
          </cell>
          <cell r="AE75">
            <v>37545.486223948457</v>
          </cell>
          <cell r="AF75">
            <v>25731.381557858738</v>
          </cell>
          <cell r="AG75">
            <v>21009.651751307531</v>
          </cell>
          <cell r="AH75">
            <v>20332.76079020523</v>
          </cell>
        </row>
        <row r="76">
          <cell r="B76">
            <v>36799</v>
          </cell>
          <cell r="AB76">
            <v>36799</v>
          </cell>
          <cell r="AC76">
            <v>34624.457182560378</v>
          </cell>
          <cell r="AD76">
            <v>15545.498851214925</v>
          </cell>
          <cell r="AE76">
            <v>37139.976586389581</v>
          </cell>
          <cell r="AF76">
            <v>25893.500665377996</v>
          </cell>
          <cell r="AG76">
            <v>20549.529749015524</v>
          </cell>
          <cell r="AH76">
            <v>20517.776746455915</v>
          </cell>
        </row>
        <row r="77">
          <cell r="B77">
            <v>36830</v>
          </cell>
          <cell r="AB77">
            <v>36830</v>
          </cell>
          <cell r="AC77">
            <v>34478.026750043449</v>
          </cell>
          <cell r="AD77">
            <v>15648.367332729928</v>
          </cell>
          <cell r="AE77">
            <v>36393.481776145534</v>
          </cell>
          <cell r="AF77">
            <v>25551.680929392216</v>
          </cell>
          <cell r="AG77">
            <v>20399.510432527037</v>
          </cell>
          <cell r="AH77">
            <v>20425.436225234345</v>
          </cell>
        </row>
        <row r="78">
          <cell r="B78">
            <v>36860</v>
          </cell>
          <cell r="AB78">
            <v>36860</v>
          </cell>
          <cell r="AC78">
            <v>31759.944415494203</v>
          </cell>
          <cell r="AD78">
            <v>15904.233098934759</v>
          </cell>
          <cell r="AE78">
            <v>34828.567736984507</v>
          </cell>
          <cell r="AF78">
            <v>24958.863126402382</v>
          </cell>
          <cell r="AG78">
            <v>20450.512455077009</v>
          </cell>
          <cell r="AH78">
            <v>20405.006482974441</v>
          </cell>
        </row>
        <row r="79">
          <cell r="B79">
            <v>36891</v>
          </cell>
          <cell r="AB79">
            <v>36891</v>
          </cell>
          <cell r="AC79">
            <v>31915.407330206726</v>
          </cell>
          <cell r="AD79">
            <v>16199.26199261992</v>
          </cell>
          <cell r="AE79">
            <v>35929.124886945159</v>
          </cell>
          <cell r="AF79">
            <v>25555.420645173817</v>
          </cell>
          <cell r="AG79">
            <v>21393.286952117851</v>
          </cell>
          <cell r="AH79">
            <v>20535.622867914801</v>
          </cell>
        </row>
        <row r="80">
          <cell r="B80">
            <v>36922</v>
          </cell>
          <cell r="AB80">
            <v>36922</v>
          </cell>
          <cell r="AC80">
            <v>33047.594233107542</v>
          </cell>
          <cell r="AD80">
            <v>16464.178792731316</v>
          </cell>
          <cell r="AE80">
            <v>36963.904669801545</v>
          </cell>
          <cell r="AF80">
            <v>26728.38007168597</v>
          </cell>
          <cell r="AG80">
            <v>21853.246630977173</v>
          </cell>
          <cell r="AH80">
            <v>20954.504351487278</v>
          </cell>
        </row>
        <row r="81">
          <cell r="B81">
            <v>36950</v>
          </cell>
          <cell r="AB81">
            <v>36950</v>
          </cell>
          <cell r="AC81">
            <v>30034.392912975527</v>
          </cell>
          <cell r="AD81">
            <v>16607.60286848151</v>
          </cell>
          <cell r="AE81">
            <v>36017.611106978286</v>
          </cell>
          <cell r="AF81">
            <v>26626.824932733674</v>
          </cell>
          <cell r="AG81">
            <v>21479.545624247243</v>
          </cell>
          <cell r="AH81">
            <v>21174.542723040657</v>
          </cell>
        </row>
        <row r="82">
          <cell r="B82">
            <v>36981</v>
          </cell>
          <cell r="AB82">
            <v>36981</v>
          </cell>
          <cell r="AC82">
            <v>28131.665798158781</v>
          </cell>
          <cell r="AD82">
            <v>16690.976815428527</v>
          </cell>
          <cell r="AE82">
            <v>35189.207813411551</v>
          </cell>
          <cell r="AF82">
            <v>26560.238564726213</v>
          </cell>
          <cell r="AG82">
            <v>21657.841682709652</v>
          </cell>
          <cell r="AH82">
            <v>21229.61212196606</v>
          </cell>
        </row>
        <row r="83">
          <cell r="B83">
            <v>37011</v>
          </cell>
          <cell r="AB83">
            <v>37011</v>
          </cell>
          <cell r="AC83">
            <v>30317.700191071763</v>
          </cell>
          <cell r="AD83">
            <v>16621.70159437443</v>
          </cell>
          <cell r="AE83">
            <v>35988.011291781375</v>
          </cell>
          <cell r="AF83">
            <v>26886.953734373317</v>
          </cell>
          <cell r="AG83">
            <v>21631.837468793339</v>
          </cell>
          <cell r="AH83">
            <v>21390.944887540743</v>
          </cell>
        </row>
        <row r="84">
          <cell r="B84">
            <v>37042</v>
          </cell>
          <cell r="AB84">
            <v>37042</v>
          </cell>
          <cell r="AC84">
            <v>30520.931040472493</v>
          </cell>
          <cell r="AD84">
            <v>16721.959200724079</v>
          </cell>
          <cell r="AE84">
            <v>36311.886518380488</v>
          </cell>
          <cell r="AF84">
            <v>27408.571234300463</v>
          </cell>
          <cell r="AG84">
            <v>21610.215987559553</v>
          </cell>
          <cell r="AH84">
            <v>21589.883689219139</v>
          </cell>
        </row>
        <row r="85">
          <cell r="B85">
            <v>37072</v>
          </cell>
          <cell r="AB85">
            <v>37072</v>
          </cell>
          <cell r="AC85">
            <v>29778.009379885381</v>
          </cell>
          <cell r="AD85">
            <v>16785.142379725683</v>
          </cell>
          <cell r="AE85">
            <v>36195.718989690984</v>
          </cell>
          <cell r="AF85">
            <v>27712.799541520548</v>
          </cell>
          <cell r="AG85">
            <v>21703.129920429074</v>
          </cell>
          <cell r="AH85">
            <v>21540.220756044015</v>
          </cell>
        </row>
        <row r="86">
          <cell r="B86">
            <v>37103</v>
          </cell>
          <cell r="AB86">
            <v>37103</v>
          </cell>
          <cell r="AC86">
            <v>29484.801111690143</v>
          </cell>
          <cell r="AD86">
            <v>17160.412170159434</v>
          </cell>
          <cell r="AE86">
            <v>35812.017681582751</v>
          </cell>
          <cell r="AF86">
            <v>27795.947507989378</v>
          </cell>
          <cell r="AG86">
            <v>21638.038223921951</v>
          </cell>
          <cell r="AH86">
            <v>21691.027659096035</v>
          </cell>
        </row>
        <row r="87">
          <cell r="B87">
            <v>37134</v>
          </cell>
          <cell r="AB87">
            <v>37134</v>
          </cell>
          <cell r="AC87">
            <v>27639.048115337875</v>
          </cell>
          <cell r="AD87">
            <v>17356.92404093852</v>
          </cell>
          <cell r="AE87">
            <v>35375.107181870524</v>
          </cell>
          <cell r="AF87">
            <v>28154.474545648798</v>
          </cell>
          <cell r="AG87">
            <v>21761.371568076844</v>
          </cell>
          <cell r="AH87">
            <v>21875.373787731645</v>
          </cell>
        </row>
        <row r="88">
          <cell r="B88">
            <v>37164</v>
          </cell>
          <cell r="AB88">
            <v>37164</v>
          </cell>
          <cell r="AC88">
            <v>25407.156505124218</v>
          </cell>
          <cell r="AD88">
            <v>17559.179837081385</v>
          </cell>
          <cell r="AE88">
            <v>34055.64452031465</v>
          </cell>
          <cell r="AF88">
            <v>27236.641443821682</v>
          </cell>
          <cell r="AG88">
            <v>21898.469939323517</v>
          </cell>
          <cell r="AH88">
            <v>21927.907410685686</v>
          </cell>
        </row>
        <row r="89">
          <cell r="B89">
            <v>37195</v>
          </cell>
          <cell r="AB89">
            <v>37195</v>
          </cell>
          <cell r="AC89">
            <v>25891.610213652963</v>
          </cell>
          <cell r="AD89">
            <v>17926.617002019073</v>
          </cell>
          <cell r="AE89">
            <v>34685.658576311551</v>
          </cell>
          <cell r="AF89">
            <v>27800.46430756975</v>
          </cell>
          <cell r="AG89">
            <v>22491.924409223881</v>
          </cell>
          <cell r="AH89">
            <v>22114.263022166531</v>
          </cell>
        </row>
        <row r="90">
          <cell r="B90">
            <v>37225</v>
          </cell>
          <cell r="AB90">
            <v>37225</v>
          </cell>
          <cell r="AC90">
            <v>27877.714087198212</v>
          </cell>
          <cell r="AD90">
            <v>17679.454153032093</v>
          </cell>
          <cell r="AE90">
            <v>35368.96013030185</v>
          </cell>
          <cell r="AF90">
            <v>28242.479285859965</v>
          </cell>
          <cell r="AG90">
            <v>22523.415155164981</v>
          </cell>
          <cell r="AH90">
            <v>22233.683716969146</v>
          </cell>
        </row>
        <row r="91">
          <cell r="B91">
            <v>37256</v>
          </cell>
          <cell r="AB91">
            <v>37256</v>
          </cell>
          <cell r="AC91">
            <v>28121.938509640455</v>
          </cell>
          <cell r="AD91">
            <v>17567.186520921809</v>
          </cell>
          <cell r="AE91">
            <v>36072.817111512231</v>
          </cell>
          <cell r="AF91">
            <v>28668.952588174703</v>
          </cell>
          <cell r="AG91">
            <v>22863.51521132889</v>
          </cell>
          <cell r="AH91">
            <v>22367.075102029121</v>
          </cell>
        </row>
        <row r="92">
          <cell r="B92">
            <v>37287</v>
          </cell>
          <cell r="AB92">
            <v>37287</v>
          </cell>
          <cell r="AC92">
            <v>27711.481674483253</v>
          </cell>
          <cell r="AD92">
            <v>17709.3921882615</v>
          </cell>
          <cell r="AE92">
            <v>36153.86422455142</v>
          </cell>
          <cell r="AF92">
            <v>28894.209754344363</v>
          </cell>
          <cell r="AG92">
            <v>22957.532943540678</v>
          </cell>
          <cell r="AH92">
            <v>22596.682439512195</v>
          </cell>
        </row>
        <row r="93">
          <cell r="B93">
            <v>37315</v>
          </cell>
          <cell r="AB93">
            <v>37315</v>
          </cell>
          <cell r="AC93">
            <v>27177.175612298088</v>
          </cell>
          <cell r="AD93">
            <v>17881.013715797526</v>
          </cell>
          <cell r="AE93">
            <v>35831.555125740495</v>
          </cell>
          <cell r="AF93">
            <v>28498.139855656664</v>
          </cell>
          <cell r="AG93">
            <v>22680.252055826288</v>
          </cell>
          <cell r="AH93">
            <v>22606.203560612241</v>
          </cell>
        </row>
        <row r="94">
          <cell r="B94">
            <v>37346</v>
          </cell>
          <cell r="AB94">
            <v>37346</v>
          </cell>
          <cell r="AC94">
            <v>28199.235713045007</v>
          </cell>
          <cell r="AD94">
            <v>17583.548005291366</v>
          </cell>
          <cell r="AE94">
            <v>36557.925193906216</v>
          </cell>
          <cell r="AF94">
            <v>29042.87559859734</v>
          </cell>
          <cell r="AG94">
            <v>23159.203576309879</v>
          </cell>
          <cell r="AH94">
            <v>22749.355290920506</v>
          </cell>
        </row>
        <row r="95">
          <cell r="B95">
            <v>37376</v>
          </cell>
          <cell r="AB95">
            <v>37376</v>
          </cell>
          <cell r="AC95">
            <v>26489.491054368613</v>
          </cell>
          <cell r="AD95">
            <v>17924.528301886785</v>
          </cell>
          <cell r="AE95">
            <v>36618.495186114735</v>
          </cell>
          <cell r="AF95">
            <v>29123.109500820774</v>
          </cell>
          <cell r="AG95">
            <v>23249.520334256424</v>
          </cell>
          <cell r="AH95">
            <v>22883.990641551343</v>
          </cell>
        </row>
        <row r="96">
          <cell r="B96">
            <v>37407</v>
          </cell>
          <cell r="AB96">
            <v>37407</v>
          </cell>
          <cell r="AC96">
            <v>26294.424179260048</v>
          </cell>
          <cell r="AD96">
            <v>18076.829353199184</v>
          </cell>
          <cell r="AE96">
            <v>36619.160790424721</v>
          </cell>
          <cell r="AF96">
            <v>29026.896812985047</v>
          </cell>
          <cell r="AG96">
            <v>23685.163962899369</v>
          </cell>
          <cell r="AH96">
            <v>22932.026850518425</v>
          </cell>
        </row>
        <row r="97">
          <cell r="B97">
            <v>37437</v>
          </cell>
          <cell r="AB97">
            <v>37437</v>
          </cell>
          <cell r="AC97">
            <v>24421.400034740331</v>
          </cell>
          <cell r="AD97">
            <v>18233.133746431798</v>
          </cell>
          <cell r="AE97">
            <v>35655.63982193129</v>
          </cell>
          <cell r="AF97">
            <v>27917.901096659487</v>
          </cell>
          <cell r="AG97">
            <v>23969.78186977117</v>
          </cell>
          <cell r="AH97">
            <v>22888.631590027253</v>
          </cell>
        </row>
        <row r="98">
          <cell r="B98">
            <v>37468</v>
          </cell>
          <cell r="AB98">
            <v>37468</v>
          </cell>
          <cell r="AC98">
            <v>22517.630710439476</v>
          </cell>
          <cell r="AD98">
            <v>18453.143493699085</v>
          </cell>
          <cell r="AE98">
            <v>34254.503596220951</v>
          </cell>
          <cell r="AF98">
            <v>26703.610525600034</v>
          </cell>
          <cell r="AG98">
            <v>23888.620153428121</v>
          </cell>
          <cell r="AH98">
            <v>22843.657450157676</v>
          </cell>
        </row>
        <row r="99">
          <cell r="B99">
            <v>37499</v>
          </cell>
          <cell r="AB99">
            <v>37499</v>
          </cell>
          <cell r="AC99">
            <v>22665.624457182574</v>
          </cell>
          <cell r="AD99">
            <v>18764.707930098164</v>
          </cell>
          <cell r="AE99">
            <v>34351.720978673278</v>
          </cell>
          <cell r="AF99">
            <v>26802.154464832081</v>
          </cell>
          <cell r="AG99">
            <v>24038.931652095449</v>
          </cell>
          <cell r="AH99">
            <v>22999.870818959978</v>
          </cell>
        </row>
        <row r="100">
          <cell r="B100">
            <v>37529</v>
          </cell>
          <cell r="AB100">
            <v>37529</v>
          </cell>
          <cell r="AC100">
            <v>20202.188639916636</v>
          </cell>
          <cell r="AD100">
            <v>19068.613799345534</v>
          </cell>
          <cell r="AE100">
            <v>33677.933650996274</v>
          </cell>
          <cell r="AF100">
            <v>26403.316205111249</v>
          </cell>
          <cell r="AG100">
            <v>24262.937989202259</v>
          </cell>
          <cell r="AH100">
            <v>23066.901425297499</v>
          </cell>
        </row>
        <row r="101">
          <cell r="B101">
            <v>37560</v>
          </cell>
          <cell r="AB101">
            <v>37560</v>
          </cell>
          <cell r="AC101">
            <v>21980.371721382682</v>
          </cell>
          <cell r="AD101">
            <v>18981.758685511377</v>
          </cell>
          <cell r="AE101">
            <v>33865.085921685793</v>
          </cell>
          <cell r="AF101">
            <v>26588.650691118881</v>
          </cell>
          <cell r="AG101">
            <v>23863.784668227148</v>
          </cell>
          <cell r="AH101">
            <v>23162.447550105524</v>
          </cell>
        </row>
        <row r="102">
          <cell r="B102">
            <v>37590</v>
          </cell>
          <cell r="AB102">
            <v>37590</v>
          </cell>
          <cell r="AC102">
            <v>23274.10109431998</v>
          </cell>
          <cell r="AD102">
            <v>18976.710993525023</v>
          </cell>
          <cell r="AE102">
            <v>34769.289800201266</v>
          </cell>
          <cell r="AF102">
            <v>27366.123031792416</v>
          </cell>
          <cell r="AG102">
            <v>23753.177481194842</v>
          </cell>
          <cell r="AH102">
            <v>23421.192388844524</v>
          </cell>
        </row>
        <row r="103">
          <cell r="B103">
            <v>37621</v>
          </cell>
          <cell r="AB103">
            <v>37621</v>
          </cell>
          <cell r="AC103">
            <v>21906.895952753188</v>
          </cell>
          <cell r="AD103">
            <v>19368.690385017049</v>
          </cell>
          <cell r="AE103">
            <v>34374.66475077036</v>
          </cell>
          <cell r="AF103">
            <v>27436.157709156934</v>
          </cell>
          <cell r="AG103">
            <v>24564.11288620804</v>
          </cell>
          <cell r="AH103">
            <v>23583.960499308669</v>
          </cell>
        </row>
        <row r="104">
          <cell r="B104">
            <v>37652</v>
          </cell>
          <cell r="AB104">
            <v>37652</v>
          </cell>
          <cell r="AC104">
            <v>21332.985930171984</v>
          </cell>
          <cell r="AD104">
            <v>19385.225927730964</v>
          </cell>
          <cell r="AE104">
            <v>34372.237252698651</v>
          </cell>
          <cell r="AF104">
            <v>27795.316127402861</v>
          </cell>
          <cell r="AG104">
            <v>25183.117064413196</v>
          </cell>
          <cell r="AH104">
            <v>23826.438095967183</v>
          </cell>
        </row>
        <row r="105">
          <cell r="B105">
            <v>37680</v>
          </cell>
          <cell r="AB105">
            <v>37680</v>
          </cell>
          <cell r="AC105">
            <v>21012.85391697066</v>
          </cell>
          <cell r="AD105">
            <v>19653.449836385145</v>
          </cell>
          <cell r="AE105">
            <v>34103.450571049361</v>
          </cell>
          <cell r="AF105">
            <v>27768.361033132882</v>
          </cell>
          <cell r="AG105">
            <v>25664.113860148635</v>
          </cell>
          <cell r="AH105">
            <v>23992.029051380588</v>
          </cell>
        </row>
        <row r="106">
          <cell r="B106">
            <v>37711</v>
          </cell>
          <cell r="AB106">
            <v>37711</v>
          </cell>
          <cell r="AC106">
            <v>21216.953274274812</v>
          </cell>
          <cell r="AD106">
            <v>19638.30676042608</v>
          </cell>
          <cell r="AE106">
            <v>34081.289862846374</v>
          </cell>
          <cell r="AF106">
            <v>28032.423821503824</v>
          </cell>
          <cell r="AG106">
            <v>25091.534183691703</v>
          </cell>
          <cell r="AH106">
            <v>24162.835093225676</v>
          </cell>
        </row>
        <row r="107">
          <cell r="B107">
            <v>37741</v>
          </cell>
          <cell r="AB107">
            <v>37741</v>
          </cell>
          <cell r="AC107">
            <v>22964.564877540401</v>
          </cell>
          <cell r="AD107">
            <v>19800.355079022473</v>
          </cell>
          <cell r="AE107">
            <v>34910.123841554872</v>
          </cell>
          <cell r="AF107">
            <v>28916.016668447457</v>
          </cell>
          <cell r="AG107">
            <v>25399.429270810691</v>
          </cell>
          <cell r="AH107">
            <v>24497.509676616821</v>
          </cell>
        </row>
        <row r="108">
          <cell r="B108">
            <v>37772</v>
          </cell>
          <cell r="AB108">
            <v>37772</v>
          </cell>
          <cell r="AC108">
            <v>24174.396387007138</v>
          </cell>
          <cell r="AD108">
            <v>20169.532827403731</v>
          </cell>
          <cell r="AE108">
            <v>36334.125532972881</v>
          </cell>
          <cell r="AF108">
            <v>30114.862699006277</v>
          </cell>
          <cell r="AG108">
            <v>26838.296642826783</v>
          </cell>
          <cell r="AH108">
            <v>24737.307962815023</v>
          </cell>
        </row>
        <row r="109">
          <cell r="B109">
            <v>37802</v>
          </cell>
          <cell r="AB109">
            <v>37802</v>
          </cell>
          <cell r="AC109">
            <v>24482.890394302602</v>
          </cell>
          <cell r="AD109">
            <v>20129.499408201616</v>
          </cell>
          <cell r="AE109">
            <v>36886.028965533464</v>
          </cell>
          <cell r="AF109">
            <v>30854.500772226998</v>
          </cell>
          <cell r="AG109">
            <v>26980.816616725173</v>
          </cell>
          <cell r="AH109">
            <v>24855.819605854322</v>
          </cell>
        </row>
        <row r="110">
          <cell r="B110">
            <v>37833</v>
          </cell>
          <cell r="AB110">
            <v>37833</v>
          </cell>
          <cell r="AC110">
            <v>24914.538822303293</v>
          </cell>
          <cell r="AD110">
            <v>19452.76056534149</v>
          </cell>
          <cell r="AE110">
            <v>37776.450919512798</v>
          </cell>
          <cell r="AF110">
            <v>31304.966536828892</v>
          </cell>
          <cell r="AG110">
            <v>27176.676070604215</v>
          </cell>
          <cell r="AH110">
            <v>24865.245037295073</v>
          </cell>
        </row>
        <row r="111">
          <cell r="B111">
            <v>37864</v>
          </cell>
          <cell r="AB111">
            <v>37864</v>
          </cell>
          <cell r="AC111">
            <v>25400.382143477513</v>
          </cell>
          <cell r="AD111">
            <v>19581.911856854404</v>
          </cell>
          <cell r="AE111">
            <v>38675.917261468967</v>
          </cell>
          <cell r="AF111">
            <v>31914.783047916902</v>
          </cell>
          <cell r="AG111">
            <v>27681.079905332994</v>
          </cell>
          <cell r="AH111">
            <v>24958.016161983483</v>
          </cell>
        </row>
        <row r="112">
          <cell r="B112">
            <v>37894</v>
          </cell>
          <cell r="AB112">
            <v>37894</v>
          </cell>
          <cell r="AC112">
            <v>25130.623588674665</v>
          </cell>
          <cell r="AD112">
            <v>20100.257606349634</v>
          </cell>
          <cell r="AE112">
            <v>38978.767222511546</v>
          </cell>
          <cell r="AF112">
            <v>32319.789410290505</v>
          </cell>
          <cell r="AG112">
            <v>28306.122515234067</v>
          </cell>
          <cell r="AH112">
            <v>25171.882550512208</v>
          </cell>
        </row>
        <row r="113">
          <cell r="B113">
            <v>37925</v>
          </cell>
          <cell r="AB113">
            <v>37925</v>
          </cell>
          <cell r="AC113">
            <v>26552.371026576351</v>
          </cell>
          <cell r="AD113">
            <v>19912.796769477114</v>
          </cell>
          <cell r="AE113">
            <v>40193.73000739998</v>
          </cell>
          <cell r="AF113">
            <v>33131.356302635257</v>
          </cell>
          <cell r="AG113">
            <v>28795.527664782643</v>
          </cell>
          <cell r="AH113">
            <v>25437.94764818743</v>
          </cell>
        </row>
        <row r="114">
          <cell r="B114">
            <v>37955</v>
          </cell>
          <cell r="AB114">
            <v>37955</v>
          </cell>
          <cell r="AC114">
            <v>26785.999652596853</v>
          </cell>
          <cell r="AD114">
            <v>19960.488755830942</v>
          </cell>
          <cell r="AE114">
            <v>40649.903878907026</v>
          </cell>
          <cell r="AF114">
            <v>33671.041000883903</v>
          </cell>
          <cell r="AG114">
            <v>28851.107208134363</v>
          </cell>
          <cell r="AH114">
            <v>25560.813170724734</v>
          </cell>
        </row>
        <row r="115">
          <cell r="B115">
            <v>37986</v>
          </cell>
          <cell r="AB115">
            <v>37986</v>
          </cell>
          <cell r="AC115">
            <v>28190.724335591469</v>
          </cell>
          <cell r="AD115">
            <v>20163.614843695595</v>
          </cell>
          <cell r="AE115">
            <v>41433.67253051015</v>
          </cell>
          <cell r="AF115">
            <v>34384.549631370843</v>
          </cell>
          <cell r="AG115">
            <v>29826.86582669702</v>
          </cell>
          <cell r="AH115">
            <v>25876.014908448946</v>
          </cell>
        </row>
        <row r="116">
          <cell r="B116">
            <v>38017</v>
          </cell>
          <cell r="AB116">
            <v>38017</v>
          </cell>
          <cell r="AC116">
            <v>28708.181344450251</v>
          </cell>
          <cell r="AD116">
            <v>20325.837220636346</v>
          </cell>
          <cell r="AE116">
            <v>42241.598703246207</v>
          </cell>
          <cell r="AF116">
            <v>35346.967916152629</v>
          </cell>
          <cell r="AG116">
            <v>30019.543741295416</v>
          </cell>
          <cell r="AH116">
            <v>26189.35069781687</v>
          </cell>
        </row>
        <row r="117">
          <cell r="B117">
            <v>38046</v>
          </cell>
          <cell r="AB117">
            <v>38046</v>
          </cell>
          <cell r="AC117">
            <v>29107.173875282282</v>
          </cell>
          <cell r="AD117">
            <v>20545.846967903632</v>
          </cell>
          <cell r="AE117">
            <v>42710.497363032358</v>
          </cell>
          <cell r="AF117">
            <v>35771.8384831324</v>
          </cell>
          <cell r="AG117">
            <v>30619.621007249374</v>
          </cell>
          <cell r="AH117">
            <v>26333.411479888451</v>
          </cell>
        </row>
        <row r="118">
          <cell r="B118">
            <v>38077</v>
          </cell>
          <cell r="AB118">
            <v>38077</v>
          </cell>
          <cell r="AC118">
            <v>28668.056279312157</v>
          </cell>
          <cell r="AD118">
            <v>20699.714544315244</v>
          </cell>
          <cell r="AE118">
            <v>42863.821273496833</v>
          </cell>
          <cell r="AF118">
            <v>35792.576907012182</v>
          </cell>
          <cell r="AG118">
            <v>30963.486967051598</v>
          </cell>
          <cell r="AH118">
            <v>26447.425708940787</v>
          </cell>
        </row>
        <row r="119">
          <cell r="B119">
            <v>38107</v>
          </cell>
          <cell r="AB119">
            <v>38107</v>
          </cell>
          <cell r="AC119">
            <v>28217.995483758914</v>
          </cell>
          <cell r="AD119">
            <v>20161.178026874597</v>
          </cell>
          <cell r="AE119">
            <v>41973.125247154559</v>
          </cell>
          <cell r="AF119">
            <v>35591.409338604521</v>
          </cell>
          <cell r="AG119">
            <v>30084.11600281794</v>
          </cell>
          <cell r="AH119">
            <v>26313.603720413976</v>
          </cell>
        </row>
        <row r="120">
          <cell r="B120">
            <v>38138</v>
          </cell>
          <cell r="AB120">
            <v>38138</v>
          </cell>
          <cell r="AC120">
            <v>28605.176307104408</v>
          </cell>
          <cell r="AD120">
            <v>20080.41495509294</v>
          </cell>
          <cell r="AE120">
            <v>41892.939504398884</v>
          </cell>
          <cell r="AF120">
            <v>35480.383490854663</v>
          </cell>
          <cell r="AG120">
            <v>29875.04342151825</v>
          </cell>
          <cell r="AH120">
            <v>26222.794233741155</v>
          </cell>
        </row>
        <row r="121">
          <cell r="B121">
            <v>38168</v>
          </cell>
          <cell r="AB121">
            <v>38168</v>
          </cell>
          <cell r="AC121">
            <v>29161.542470036489</v>
          </cell>
          <cell r="AD121">
            <v>20193.900995613723</v>
          </cell>
          <cell r="AE121">
            <v>42339.090158061474</v>
          </cell>
          <cell r="AF121">
            <v>36104.138942583195</v>
          </cell>
          <cell r="AG121">
            <v>29842.189158742585</v>
          </cell>
          <cell r="AH121">
            <v>26265.041218320763</v>
          </cell>
        </row>
        <row r="122">
          <cell r="B122">
            <v>38199</v>
          </cell>
          <cell r="AB122">
            <v>38199</v>
          </cell>
          <cell r="AC122">
            <v>28196.282786173368</v>
          </cell>
          <cell r="AD122">
            <v>20394.068091624307</v>
          </cell>
          <cell r="AE122">
            <v>41542.283492621609</v>
          </cell>
          <cell r="AF122">
            <v>35768.001631875952</v>
          </cell>
          <cell r="AG122">
            <v>29744.015946654028</v>
          </cell>
          <cell r="AH122">
            <v>26436.277863632688</v>
          </cell>
        </row>
        <row r="123">
          <cell r="B123">
            <v>38230</v>
          </cell>
          <cell r="AB123">
            <v>38230</v>
          </cell>
          <cell r="AC123">
            <v>28310.404724683005</v>
          </cell>
          <cell r="AD123">
            <v>20783.088491262264</v>
          </cell>
          <cell r="AE123">
            <v>41389.820952440641</v>
          </cell>
          <cell r="AF123">
            <v>35943.622570398911</v>
          </cell>
          <cell r="AG123">
            <v>29674.703840897069</v>
          </cell>
          <cell r="AH123">
            <v>26654.354597170481</v>
          </cell>
        </row>
        <row r="124">
          <cell r="B124">
            <v>38260</v>
          </cell>
          <cell r="AB124">
            <v>38260</v>
          </cell>
          <cell r="AC124">
            <v>28616.988014590941</v>
          </cell>
          <cell r="AD124">
            <v>20839.48339483394</v>
          </cell>
          <cell r="AE124">
            <v>42212.233807217526</v>
          </cell>
          <cell r="AF124">
            <v>36434.253853849943</v>
          </cell>
          <cell r="AG124">
            <v>29922.474328549124</v>
          </cell>
          <cell r="AH124">
            <v>26749.278739193072</v>
          </cell>
        </row>
        <row r="125">
          <cell r="B125">
            <v>38291</v>
          </cell>
          <cell r="AB125">
            <v>38291</v>
          </cell>
          <cell r="AC125">
            <v>29054.194893173539</v>
          </cell>
          <cell r="AD125">
            <v>21014.237972568397</v>
          </cell>
          <cell r="AE125">
            <v>42412.737317301435</v>
          </cell>
          <cell r="AF125">
            <v>36976.755480869149</v>
          </cell>
          <cell r="AG125">
            <v>30173.2315673626</v>
          </cell>
          <cell r="AH125">
            <v>26832.480897951784</v>
          </cell>
        </row>
        <row r="126">
          <cell r="B126">
            <v>38321</v>
          </cell>
          <cell r="AB126">
            <v>38321</v>
          </cell>
          <cell r="AC126">
            <v>30229.807191245447</v>
          </cell>
          <cell r="AD126">
            <v>20846.619786952582</v>
          </cell>
          <cell r="AE126">
            <v>43842.063843199314</v>
          </cell>
          <cell r="AF126">
            <v>38468.027858454167</v>
          </cell>
          <cell r="AG126">
            <v>31019.585945387906</v>
          </cell>
          <cell r="AH126">
            <v>27118.784358568311</v>
          </cell>
        </row>
        <row r="127">
          <cell r="B127">
            <v>38352</v>
          </cell>
          <cell r="AB127">
            <v>38352</v>
          </cell>
          <cell r="AC127">
            <v>31258.46795205837</v>
          </cell>
          <cell r="AD127">
            <v>21038.432082434028</v>
          </cell>
          <cell r="AE127">
            <v>44614.125689585671</v>
          </cell>
          <cell r="AF127">
            <v>39544.726029393176</v>
          </cell>
          <cell r="AG127">
            <v>31207.556480438405</v>
          </cell>
          <cell r="AH127">
            <v>27321.072298322102</v>
          </cell>
        </row>
        <row r="128">
          <cell r="B128">
            <v>38383</v>
          </cell>
          <cell r="AB128">
            <v>38383</v>
          </cell>
          <cell r="AC128">
            <v>30496.439117595979</v>
          </cell>
          <cell r="AD128">
            <v>21170.542365801011</v>
          </cell>
          <cell r="AE128">
            <v>44354.461702302629</v>
          </cell>
          <cell r="AF128">
            <v>39486.201905798</v>
          </cell>
          <cell r="AG128">
            <v>31027.799511081819</v>
          </cell>
          <cell r="AH128">
            <v>27403.317560487845</v>
          </cell>
        </row>
        <row r="129">
          <cell r="B129">
            <v>38411</v>
          </cell>
          <cell r="AB129">
            <v>38411</v>
          </cell>
          <cell r="AC129">
            <v>31138.266458224778</v>
          </cell>
          <cell r="AD129">
            <v>21045.568474552663</v>
          </cell>
          <cell r="AE129">
            <v>45298.327767054179</v>
          </cell>
          <cell r="AF129">
            <v>40033.12319692273</v>
          </cell>
          <cell r="AG129">
            <v>31588.172465400759</v>
          </cell>
          <cell r="AH129">
            <v>27617.853776631651</v>
          </cell>
        </row>
        <row r="130">
          <cell r="B130">
            <v>38442</v>
          </cell>
          <cell r="AB130">
            <v>38442</v>
          </cell>
          <cell r="AC130">
            <v>30586.937641132543</v>
          </cell>
          <cell r="AD130">
            <v>20937.478242706951</v>
          </cell>
          <cell r="AE130">
            <v>44821.324395964111</v>
          </cell>
          <cell r="AF130">
            <v>39953.860649447772</v>
          </cell>
          <cell r="AG130">
            <v>31398.318978531104</v>
          </cell>
          <cell r="AH130">
            <v>27521.207220741711</v>
          </cell>
        </row>
        <row r="131">
          <cell r="B131">
            <v>38472</v>
          </cell>
          <cell r="AB131">
            <v>38472</v>
          </cell>
          <cell r="AC131">
            <v>30006.774361646698</v>
          </cell>
          <cell r="AD131">
            <v>21220.845227320191</v>
          </cell>
          <cell r="AE131">
            <v>43820.92111805865</v>
          </cell>
          <cell r="AF131">
            <v>39272.21245471057</v>
          </cell>
          <cell r="AG131">
            <v>31065.198829972698</v>
          </cell>
          <cell r="AH131">
            <v>27288.920572798321</v>
          </cell>
        </row>
        <row r="132">
          <cell r="B132">
            <v>38503</v>
          </cell>
          <cell r="AB132">
            <v>38503</v>
          </cell>
          <cell r="AC132">
            <v>30961.611950668757</v>
          </cell>
          <cell r="AD132">
            <v>21450.428183527107</v>
          </cell>
          <cell r="AE132">
            <v>44501.012110083153</v>
          </cell>
          <cell r="AF132">
            <v>39743.513778667089</v>
          </cell>
          <cell r="AG132">
            <v>31172.364760232056</v>
          </cell>
          <cell r="AH132">
            <v>27260.548588816768</v>
          </cell>
        </row>
        <row r="133">
          <cell r="B133">
            <v>38533</v>
          </cell>
          <cell r="AB133">
            <v>38533</v>
          </cell>
          <cell r="AC133">
            <v>31005.55845058191</v>
          </cell>
          <cell r="AD133">
            <v>21567.395390935031</v>
          </cell>
          <cell r="AE133">
            <v>45373.227828524694</v>
          </cell>
          <cell r="AF133">
            <v>40270.085187811426</v>
          </cell>
          <cell r="AG133">
            <v>31501.232034854082</v>
          </cell>
          <cell r="AH133">
            <v>27521.972738016084</v>
          </cell>
        </row>
        <row r="134">
          <cell r="B134">
            <v>38564</v>
          </cell>
          <cell r="AB134">
            <v>38564</v>
          </cell>
          <cell r="AC134">
            <v>32158.589543164853</v>
          </cell>
          <cell r="AD134">
            <v>21371.231636844663</v>
          </cell>
          <cell r="AE134">
            <v>46711.2882575654</v>
          </cell>
          <cell r="AF134">
            <v>41216.86466114287</v>
          </cell>
          <cell r="AG134">
            <v>31734.653131056686</v>
          </cell>
          <cell r="AH134">
            <v>27890.760684946596</v>
          </cell>
        </row>
        <row r="135">
          <cell r="B135">
            <v>38595</v>
          </cell>
          <cell r="AB135">
            <v>38595</v>
          </cell>
          <cell r="AC135">
            <v>31865.207573388929</v>
          </cell>
          <cell r="AD135">
            <v>21645.025412518269</v>
          </cell>
          <cell r="AE135">
            <v>47057.441651951609</v>
          </cell>
          <cell r="AF135">
            <v>41582.434020728688</v>
          </cell>
          <cell r="AG135">
            <v>31964.730364545961</v>
          </cell>
          <cell r="AH135">
            <v>28083.479658770688</v>
          </cell>
        </row>
        <row r="136">
          <cell r="B136">
            <v>38625</v>
          </cell>
          <cell r="AB136">
            <v>38625</v>
          </cell>
          <cell r="AC136">
            <v>32123.154420705236</v>
          </cell>
          <cell r="AD136">
            <v>21422.056673396917</v>
          </cell>
          <cell r="AE136">
            <v>48117.631858171488</v>
          </cell>
          <cell r="AF136">
            <v>41997.445337011508</v>
          </cell>
          <cell r="AG136">
            <v>32638.56739831248</v>
          </cell>
          <cell r="AH136">
            <v>28413.465448856281</v>
          </cell>
        </row>
        <row r="137">
          <cell r="B137">
            <v>38656</v>
          </cell>
          <cell r="AB137">
            <v>38656</v>
          </cell>
          <cell r="AC137">
            <v>31587.632447455282</v>
          </cell>
          <cell r="AD137">
            <v>21252.523845993172</v>
          </cell>
          <cell r="AE137">
            <v>47216.403622453596</v>
          </cell>
          <cell r="AF137">
            <v>41242.314155552725</v>
          </cell>
          <cell r="AG137">
            <v>32431.637486324245</v>
          </cell>
          <cell r="AH137">
            <v>28312.608547957276</v>
          </cell>
        </row>
        <row r="138">
          <cell r="B138">
            <v>38686</v>
          </cell>
          <cell r="AB138">
            <v>38686</v>
          </cell>
          <cell r="AC138">
            <v>32782.351919402478</v>
          </cell>
          <cell r="AD138">
            <v>21346.515351945971</v>
          </cell>
          <cell r="AE138">
            <v>48224.441773326522</v>
          </cell>
          <cell r="AF138">
            <v>41774.325151288489</v>
          </cell>
          <cell r="AG138">
            <v>32905.784233200335</v>
          </cell>
          <cell r="AH138">
            <v>28545.899937323284</v>
          </cell>
        </row>
        <row r="139">
          <cell r="B139">
            <v>38717</v>
          </cell>
          <cell r="AB139">
            <v>38717</v>
          </cell>
          <cell r="AC139">
            <v>32793.816223727648</v>
          </cell>
          <cell r="AD139">
            <v>21549.467381466267</v>
          </cell>
          <cell r="AE139">
            <v>49341.325805479129</v>
          </cell>
          <cell r="AF139">
            <v>42428.921116280864</v>
          </cell>
          <cell r="AG139">
            <v>33325.32537732082</v>
          </cell>
          <cell r="AH139">
            <v>28966.934438229942</v>
          </cell>
        </row>
        <row r="140">
          <cell r="B140">
            <v>38748</v>
          </cell>
          <cell r="AB140">
            <v>38748</v>
          </cell>
          <cell r="AC140">
            <v>33662.150425568885</v>
          </cell>
          <cell r="AD140">
            <v>21550.68578987677</v>
          </cell>
          <cell r="AE140">
            <v>51291.311514563058</v>
          </cell>
          <cell r="AF140">
            <v>43838.453991782328</v>
          </cell>
          <cell r="AG140">
            <v>34125.482506403656</v>
          </cell>
          <cell r="AH140">
            <v>29603.940500169858</v>
          </cell>
        </row>
        <row r="141">
          <cell r="B141">
            <v>38776</v>
          </cell>
          <cell r="AB141">
            <v>38776</v>
          </cell>
          <cell r="AC141">
            <v>33753.517457008864</v>
          </cell>
          <cell r="AD141">
            <v>21622.223769407508</v>
          </cell>
          <cell r="AE141">
            <v>51301.569651575745</v>
          </cell>
          <cell r="AF141">
            <v>44261.47898474001</v>
          </cell>
          <cell r="AG141">
            <v>33964.39273180598</v>
          </cell>
          <cell r="AH141">
            <v>29788.382318464763</v>
          </cell>
        </row>
        <row r="142">
          <cell r="B142">
            <v>38807</v>
          </cell>
          <cell r="AB142">
            <v>38807</v>
          </cell>
          <cell r="AC142">
            <v>34173.701580684392</v>
          </cell>
          <cell r="AD142">
            <v>21410.046647636289</v>
          </cell>
          <cell r="AE142">
            <v>52607.720226931931</v>
          </cell>
          <cell r="AF142">
            <v>45357.409979698677</v>
          </cell>
          <cell r="AG142">
            <v>34353.968970252608</v>
          </cell>
          <cell r="AH142">
            <v>30185.733628695423</v>
          </cell>
        </row>
        <row r="143">
          <cell r="B143">
            <v>38837</v>
          </cell>
          <cell r="AB143">
            <v>38837</v>
          </cell>
          <cell r="AC143">
            <v>34632.447455271853</v>
          </cell>
          <cell r="AD143">
            <v>21371.23163684467</v>
          </cell>
          <cell r="AE143">
            <v>53533.61497531394</v>
          </cell>
          <cell r="AF143">
            <v>46096.270969120618</v>
          </cell>
          <cell r="AG143">
            <v>35303.496122093195</v>
          </cell>
          <cell r="AH143">
            <v>30522.322005272508</v>
          </cell>
        </row>
        <row r="144">
          <cell r="B144">
            <v>38868</v>
          </cell>
          <cell r="AB144">
            <v>38868</v>
          </cell>
          <cell r="AC144">
            <v>33635.747785304855</v>
          </cell>
          <cell r="AD144">
            <v>21348.429993733902</v>
          </cell>
          <cell r="AE144">
            <v>52289.9920519015</v>
          </cell>
          <cell r="AF144">
            <v>45846.438527814738</v>
          </cell>
          <cell r="AG144">
            <v>34821.979891373165</v>
          </cell>
          <cell r="AH144">
            <v>30584.568128645184</v>
          </cell>
        </row>
        <row r="145">
          <cell r="B145">
            <v>38898</v>
          </cell>
          <cell r="AB145">
            <v>38898</v>
          </cell>
          <cell r="AC145">
            <v>33681.257599444158</v>
          </cell>
          <cell r="AD145">
            <v>21393.685163266731</v>
          </cell>
          <cell r="AE145">
            <v>52010.242475734834</v>
          </cell>
          <cell r="AF145">
            <v>45793.256855336127</v>
          </cell>
          <cell r="AG145">
            <v>34653.423238871925</v>
          </cell>
          <cell r="AH145">
            <v>30753.412532474686</v>
          </cell>
        </row>
        <row r="146">
          <cell r="B146">
            <v>38929</v>
          </cell>
          <cell r="AB146">
            <v>38929</v>
          </cell>
          <cell r="AC146">
            <v>33889.178391523368</v>
          </cell>
          <cell r="AD146">
            <v>21682.970131588118</v>
          </cell>
          <cell r="AE146">
            <v>51728.378627054102</v>
          </cell>
          <cell r="AF146">
            <v>45593.109209414361</v>
          </cell>
          <cell r="AG146">
            <v>34563.333733731146</v>
          </cell>
          <cell r="AH146">
            <v>30881.971589740162</v>
          </cell>
        </row>
        <row r="147">
          <cell r="B147">
            <v>38960</v>
          </cell>
          <cell r="AB147">
            <v>38960</v>
          </cell>
          <cell r="AC147">
            <v>34695.327427479599</v>
          </cell>
          <cell r="AD147">
            <v>22014.89939427697</v>
          </cell>
          <cell r="AE147">
            <v>52261.175300598683</v>
          </cell>
          <cell r="AF147">
            <v>46074.124080855552</v>
          </cell>
          <cell r="AG147">
            <v>34643.521509478072</v>
          </cell>
          <cell r="AH147">
            <v>31101.531512997059</v>
          </cell>
        </row>
        <row r="148">
          <cell r="B148">
            <v>38990</v>
          </cell>
          <cell r="AB148">
            <v>38990</v>
          </cell>
          <cell r="AC148">
            <v>35589.543164842806</v>
          </cell>
          <cell r="AD148">
            <v>22208.27821485763</v>
          </cell>
          <cell r="AE148">
            <v>52343.749388231357</v>
          </cell>
          <cell r="AF148">
            <v>46181.458780561232</v>
          </cell>
          <cell r="AG148">
            <v>34380.232901661228</v>
          </cell>
          <cell r="AH148">
            <v>31216.598328301665</v>
          </cell>
        </row>
        <row r="149">
          <cell r="B149">
            <v>39021</v>
          </cell>
          <cell r="AB149">
            <v>39021</v>
          </cell>
          <cell r="AC149">
            <v>36749.174917491757</v>
          </cell>
          <cell r="AD149">
            <v>22355.183457494957</v>
          </cell>
          <cell r="AE149">
            <v>53318.89885555215</v>
          </cell>
          <cell r="AF149">
            <v>47257.039893539499</v>
          </cell>
          <cell r="AG149">
            <v>34771.14019225588</v>
          </cell>
          <cell r="AH149">
            <v>31599.644034467423</v>
          </cell>
        </row>
        <row r="150">
          <cell r="B150">
            <v>39051</v>
          </cell>
          <cell r="AB150">
            <v>39051</v>
          </cell>
          <cell r="AC150">
            <v>37448.150078165716</v>
          </cell>
          <cell r="AD150">
            <v>22614.530390586933</v>
          </cell>
          <cell r="AE150">
            <v>54385.275266535406</v>
          </cell>
          <cell r="AF150">
            <v>48140.292766321174</v>
          </cell>
          <cell r="AG150">
            <v>35590.678739201438</v>
          </cell>
          <cell r="AH150">
            <v>32033.500949719877</v>
          </cell>
        </row>
        <row r="151">
          <cell r="B151">
            <v>39082</v>
          </cell>
          <cell r="AB151">
            <v>39082</v>
          </cell>
          <cell r="AC151">
            <v>37973.423658155298</v>
          </cell>
          <cell r="AD151">
            <v>22483.290398941732</v>
          </cell>
          <cell r="AE151">
            <v>55117.322547933334</v>
          </cell>
          <cell r="AF151">
            <v>48934.618111880627</v>
          </cell>
          <cell r="AG151">
            <v>36042.68456985915</v>
          </cell>
          <cell r="AH151">
            <v>32549.555282308422</v>
          </cell>
        </row>
        <row r="152">
          <cell r="B152">
            <v>39113</v>
          </cell>
          <cell r="AB152">
            <v>39113</v>
          </cell>
          <cell r="AC152">
            <v>38547.681083897871</v>
          </cell>
          <cell r="AD152">
            <v>22474.065306690813</v>
          </cell>
          <cell r="AE152">
            <v>55755.245549260624</v>
          </cell>
          <cell r="AF152">
            <v>49704.999562890342</v>
          </cell>
          <cell r="AG152">
            <v>36176.698795884782</v>
          </cell>
          <cell r="AH152">
            <v>32994.464353209682</v>
          </cell>
        </row>
        <row r="153">
          <cell r="B153">
            <v>39141</v>
          </cell>
          <cell r="AB153">
            <v>39141</v>
          </cell>
          <cell r="AC153">
            <v>37793.642522146962</v>
          </cell>
          <cell r="AD153">
            <v>22820.615470305653</v>
          </cell>
          <cell r="AE153">
            <v>56104.844424780873</v>
          </cell>
          <cell r="AF153">
            <v>50213.940883349991</v>
          </cell>
          <cell r="AG153">
            <v>36257.503400675923</v>
          </cell>
          <cell r="AH153">
            <v>33243.975139826522</v>
          </cell>
        </row>
        <row r="154">
          <cell r="B154">
            <v>39172</v>
          </cell>
          <cell r="AB154">
            <v>39172</v>
          </cell>
          <cell r="AC154">
            <v>38216.432169532745</v>
          </cell>
          <cell r="AD154">
            <v>22821.311703683088</v>
          </cell>
          <cell r="AE154">
            <v>56670.843007435229</v>
          </cell>
          <cell r="AF154">
            <v>50895.734781299449</v>
          </cell>
          <cell r="AG154">
            <v>36224.973784765629</v>
          </cell>
          <cell r="AH154">
            <v>33494.490667865983</v>
          </cell>
        </row>
        <row r="155">
          <cell r="B155">
            <v>39202</v>
          </cell>
          <cell r="AB155">
            <v>39202</v>
          </cell>
          <cell r="AC155">
            <v>39909.154073302081</v>
          </cell>
          <cell r="AD155">
            <v>22944.370953143505</v>
          </cell>
          <cell r="AE155">
            <v>57723.750719439995</v>
          </cell>
          <cell r="AF155">
            <v>51907.109345404002</v>
          </cell>
          <cell r="AG155">
            <v>36814.500027594993</v>
          </cell>
          <cell r="AH155">
            <v>33969.781205594023</v>
          </cell>
        </row>
        <row r="156">
          <cell r="B156">
            <v>39233</v>
          </cell>
          <cell r="AB156">
            <v>39233</v>
          </cell>
          <cell r="AC156">
            <v>41301.893347229474</v>
          </cell>
          <cell r="AD156">
            <v>22770.312608786477</v>
          </cell>
          <cell r="AE156">
            <v>59015.336306365964</v>
          </cell>
          <cell r="AF156">
            <v>53036.066401810582</v>
          </cell>
          <cell r="AG156">
            <v>37481.097436263713</v>
          </cell>
          <cell r="AH156">
            <v>34475.022606682018</v>
          </cell>
        </row>
        <row r="157">
          <cell r="B157">
            <v>39263</v>
          </cell>
          <cell r="AB157">
            <v>39263</v>
          </cell>
          <cell r="AC157">
            <v>40615.772103526157</v>
          </cell>
          <cell r="AD157">
            <v>22703.126087864661</v>
          </cell>
          <cell r="AE157">
            <v>59539.440970686046</v>
          </cell>
          <cell r="AF157">
            <v>53037.960543570094</v>
          </cell>
          <cell r="AG157">
            <v>38045.755729205564</v>
          </cell>
          <cell r="AH157">
            <v>34668.842011588022</v>
          </cell>
        </row>
        <row r="158">
          <cell r="B158">
            <v>39294</v>
          </cell>
          <cell r="AB158">
            <v>39294</v>
          </cell>
          <cell r="AC158">
            <v>39356.435643564371</v>
          </cell>
          <cell r="AD158">
            <v>22892.501566525109</v>
          </cell>
          <cell r="AE158">
            <v>59639.046698015365</v>
          </cell>
          <cell r="AF158">
            <v>52570.010393495788</v>
          </cell>
          <cell r="AG158">
            <v>38347.482525882479</v>
          </cell>
          <cell r="AH158">
            <v>34467.606658086494</v>
          </cell>
        </row>
        <row r="159">
          <cell r="B159">
            <v>39325</v>
          </cell>
          <cell r="AB159">
            <v>39325</v>
          </cell>
          <cell r="AC159">
            <v>39946.326211568536</v>
          </cell>
          <cell r="AD159">
            <v>23173.083617628639</v>
          </cell>
          <cell r="AE159">
            <v>58644.633858899753</v>
          </cell>
          <cell r="AF159">
            <v>51677.141108704287</v>
          </cell>
          <cell r="AG159">
            <v>37537.975567076923</v>
          </cell>
          <cell r="AH159">
            <v>34230.439837518956</v>
          </cell>
        </row>
        <row r="160">
          <cell r="B160">
            <v>39355</v>
          </cell>
          <cell r="AB160">
            <v>39355</v>
          </cell>
          <cell r="AC160">
            <v>41440.33350703492</v>
          </cell>
          <cell r="AD160">
            <v>23348.882545429242</v>
          </cell>
          <cell r="AE160">
            <v>60507.386250181124</v>
          </cell>
          <cell r="AF160">
            <v>52477.05174406743</v>
          </cell>
          <cell r="AG160">
            <v>38750.174497690154</v>
          </cell>
          <cell r="AH160">
            <v>34692.62089192331</v>
          </cell>
        </row>
        <row r="161">
          <cell r="B161">
            <v>39386</v>
          </cell>
          <cell r="AB161">
            <v>39386</v>
          </cell>
          <cell r="AC161">
            <v>42099.531005732169</v>
          </cell>
          <cell r="AD161">
            <v>23558.622850379463</v>
          </cell>
          <cell r="AE161">
            <v>62378.791497492282</v>
          </cell>
          <cell r="AF161">
            <v>53662.493079097396</v>
          </cell>
          <cell r="AG161">
            <v>40012.498904316846</v>
          </cell>
          <cell r="AH161">
            <v>35421.249802640072</v>
          </cell>
        </row>
        <row r="162">
          <cell r="B162">
            <v>39416</v>
          </cell>
          <cell r="AB162">
            <v>39416</v>
          </cell>
          <cell r="AC162">
            <v>40339.412888657309</v>
          </cell>
          <cell r="AD162">
            <v>23982.28086054447</v>
          </cell>
          <cell r="AE162">
            <v>60575.904340914742</v>
          </cell>
          <cell r="AF162">
            <v>52308.327424258598</v>
          </cell>
          <cell r="AG162">
            <v>39655.452281780512</v>
          </cell>
          <cell r="AH162">
            <v>35232.789018654701</v>
          </cell>
        </row>
        <row r="163">
          <cell r="B163">
            <v>39447</v>
          </cell>
          <cell r="AB163">
            <v>39447</v>
          </cell>
          <cell r="AC163">
            <v>40059.579642174765</v>
          </cell>
          <cell r="AD163">
            <v>24049.641439810643</v>
          </cell>
          <cell r="AE163">
            <v>60895.82509484866</v>
          </cell>
          <cell r="AF163">
            <v>52168.06379857986</v>
          </cell>
          <cell r="AG163">
            <v>40045.90506676364</v>
          </cell>
          <cell r="AH163">
            <v>35459.573511188515</v>
          </cell>
        </row>
        <row r="164">
          <cell r="B164">
            <v>39478</v>
          </cell>
          <cell r="AB164">
            <v>39478</v>
          </cell>
          <cell r="AC164">
            <v>37656.76567656768</v>
          </cell>
          <cell r="AD164">
            <v>24453.630857063305</v>
          </cell>
          <cell r="AE164">
            <v>58171.389194501367</v>
          </cell>
          <cell r="AF164">
            <v>50849.109753373014</v>
          </cell>
          <cell r="AG164">
            <v>40479.470955468205</v>
          </cell>
          <cell r="AH164">
            <v>35001.459267304279</v>
          </cell>
        </row>
        <row r="165">
          <cell r="B165">
            <v>39507</v>
          </cell>
          <cell r="AB165">
            <v>39507</v>
          </cell>
          <cell r="AC165">
            <v>36433.385443807558</v>
          </cell>
          <cell r="AD165">
            <v>24487.572234212923</v>
          </cell>
          <cell r="AE165">
            <v>58932.879678317404</v>
          </cell>
          <cell r="AF165">
            <v>51056.493992170872</v>
          </cell>
          <cell r="AG165">
            <v>42187.405649504763</v>
          </cell>
          <cell r="AH165">
            <v>34969.164007291554</v>
          </cell>
        </row>
        <row r="166">
          <cell r="B166">
            <v>39538</v>
          </cell>
          <cell r="AB166">
            <v>39538</v>
          </cell>
          <cell r="AC166">
            <v>36276.185513288197</v>
          </cell>
          <cell r="AD166">
            <v>24571.120239504304</v>
          </cell>
          <cell r="AE166">
            <v>57257.553630088492</v>
          </cell>
          <cell r="AF166">
            <v>50334.825981796799</v>
          </cell>
          <cell r="AG166">
            <v>41672.223538845632</v>
          </cell>
          <cell r="AH166">
            <v>34272.256218631737</v>
          </cell>
        </row>
        <row r="167">
          <cell r="B167">
            <v>39568</v>
          </cell>
          <cell r="AB167">
            <v>39568</v>
          </cell>
          <cell r="AC167">
            <v>38042.904290429069</v>
          </cell>
          <cell r="AD167">
            <v>24519.773027918982</v>
          </cell>
          <cell r="AE167">
            <v>58657.71102593121</v>
          </cell>
          <cell r="AF167">
            <v>50838.230580190175</v>
          </cell>
          <cell r="AG167">
            <v>41658.523441126927</v>
          </cell>
          <cell r="AH167">
            <v>34747.163997722586</v>
          </cell>
        </row>
        <row r="168">
          <cell r="B168">
            <v>39599</v>
          </cell>
          <cell r="AB168">
            <v>39599</v>
          </cell>
          <cell r="AC168">
            <v>38535.695674830662</v>
          </cell>
          <cell r="AD168">
            <v>24339.970758198171</v>
          </cell>
          <cell r="AE168">
            <v>60054.892778976347</v>
          </cell>
          <cell r="AF168">
            <v>51610.166198797444</v>
          </cell>
          <cell r="AG168">
            <v>42160.330100932719</v>
          </cell>
          <cell r="AH168">
            <v>35189.010999526334</v>
          </cell>
        </row>
        <row r="169">
          <cell r="B169">
            <v>39629</v>
          </cell>
          <cell r="AB169">
            <v>39629</v>
          </cell>
          <cell r="AC169">
            <v>35286.955011290622</v>
          </cell>
          <cell r="AD169">
            <v>24320.302165285826</v>
          </cell>
          <cell r="AE169">
            <v>58589.741079923457</v>
          </cell>
          <cell r="AF169">
            <v>50784.951772236724</v>
          </cell>
          <cell r="AG169">
            <v>42663.013307275025</v>
          </cell>
          <cell r="AH169">
            <v>34968.015731379986</v>
          </cell>
        </row>
        <row r="170">
          <cell r="B170">
            <v>39660</v>
          </cell>
          <cell r="AB170">
            <v>39660</v>
          </cell>
          <cell r="AC170">
            <v>34990.272711481695</v>
          </cell>
          <cell r="AD170">
            <v>24300.459514029124</v>
          </cell>
          <cell r="AE170">
            <v>56923.146194113753</v>
          </cell>
          <cell r="AF170">
            <v>50057.892743008655</v>
          </cell>
          <cell r="AG170">
            <v>41543.663380158243</v>
          </cell>
          <cell r="AH170">
            <v>34682.956236334314</v>
          </cell>
        </row>
        <row r="171">
          <cell r="B171">
            <v>39691</v>
          </cell>
          <cell r="AB171">
            <v>39691</v>
          </cell>
          <cell r="AC171">
            <v>35496.439117595983</v>
          </cell>
          <cell r="AD171">
            <v>24531.086820302186</v>
          </cell>
          <cell r="AE171">
            <v>55685.435403101765</v>
          </cell>
          <cell r="AF171">
            <v>49805.291940669631</v>
          </cell>
          <cell r="AG171">
            <v>41053.966048430833</v>
          </cell>
          <cell r="AH171">
            <v>34633.006234181295</v>
          </cell>
        </row>
        <row r="172">
          <cell r="B172">
            <v>39721</v>
          </cell>
          <cell r="AB172">
            <v>39721</v>
          </cell>
          <cell r="AC172">
            <v>32333.507034914033</v>
          </cell>
          <cell r="AD172">
            <v>24201.594374434331</v>
          </cell>
          <cell r="AE172">
            <v>51152.435132944716</v>
          </cell>
          <cell r="AF172">
            <v>46813.810721813701</v>
          </cell>
          <cell r="AG172">
            <v>40555.405857278762</v>
          </cell>
          <cell r="AH172">
            <v>32590.319077168922</v>
          </cell>
        </row>
        <row r="173">
          <cell r="B173">
            <v>39752</v>
          </cell>
          <cell r="AB173">
            <v>39752</v>
          </cell>
          <cell r="AC173">
            <v>26903.074517978126</v>
          </cell>
          <cell r="AD173">
            <v>23630.334888254562</v>
          </cell>
          <cell r="AE173">
            <v>46314.2357100628</v>
          </cell>
          <cell r="AF173">
            <v>42979.339284500078</v>
          </cell>
          <cell r="AG173">
            <v>41217.133562966897</v>
          </cell>
          <cell r="AH173">
            <v>29972.967671248603</v>
          </cell>
        </row>
        <row r="174">
          <cell r="B174">
            <v>39782</v>
          </cell>
          <cell r="AB174">
            <v>39782</v>
          </cell>
          <cell r="AC174">
            <v>24972.728851832566</v>
          </cell>
          <cell r="AD174">
            <v>24399.498711968274</v>
          </cell>
          <cell r="AE174">
            <v>44567.415928302704</v>
          </cell>
          <cell r="AF174">
            <v>41407.735869216784</v>
          </cell>
          <cell r="AG174">
            <v>41519.185006509193</v>
          </cell>
          <cell r="AH174">
            <v>29132.955997110173</v>
          </cell>
        </row>
        <row r="175">
          <cell r="B175">
            <v>39813</v>
          </cell>
          <cell r="AB175">
            <v>39813</v>
          </cell>
          <cell r="AC175">
            <v>25238.492270279672</v>
          </cell>
          <cell r="AD175">
            <v>25309.823852955531</v>
          </cell>
          <cell r="AE175">
            <v>44665.220608675598</v>
          </cell>
          <cell r="AF175">
            <v>40787.088752683354</v>
          </cell>
          <cell r="AG175">
            <v>41981.2224253069</v>
          </cell>
          <cell r="AH175">
            <v>29064.250821734946</v>
          </cell>
          <cell r="AI175">
            <v>10000</v>
          </cell>
          <cell r="AJ175">
            <v>10000</v>
          </cell>
          <cell r="AK175">
            <v>10000</v>
          </cell>
          <cell r="AL175">
            <v>10000</v>
          </cell>
          <cell r="AM175">
            <v>10000</v>
          </cell>
          <cell r="AN175">
            <v>10000</v>
          </cell>
        </row>
        <row r="176">
          <cell r="B176">
            <v>39844</v>
          </cell>
          <cell r="AB176">
            <v>39844</v>
          </cell>
          <cell r="AC176">
            <v>23111.16901163802</v>
          </cell>
          <cell r="AD176">
            <v>25086.506997145465</v>
          </cell>
          <cell r="AE176">
            <v>44271.652695501725</v>
          </cell>
          <cell r="AF176">
            <v>40937.843009645541</v>
          </cell>
          <cell r="AG176">
            <v>41939.440373733494</v>
          </cell>
          <cell r="AH176">
            <v>29661.449985407326</v>
          </cell>
          <cell r="AI176">
            <v>9157.1115913501908</v>
          </cell>
          <cell r="AJ176">
            <v>9911.7667285606221</v>
          </cell>
          <cell r="AK176">
            <v>9911.8849279572514</v>
          </cell>
          <cell r="AL176">
            <v>10036.961269257607</v>
          </cell>
          <cell r="AM176">
            <v>9990.0474428423931</v>
          </cell>
          <cell r="AN176">
            <v>10205.475505745973</v>
          </cell>
        </row>
        <row r="177">
          <cell r="B177">
            <v>39872</v>
          </cell>
          <cell r="AB177">
            <v>39872</v>
          </cell>
          <cell r="AC177">
            <v>20650.338718082345</v>
          </cell>
          <cell r="AD177">
            <v>24991.819257815241</v>
          </cell>
          <cell r="AE177">
            <v>43295.915930260358</v>
          </cell>
          <cell r="AF177">
            <v>40359.789798832418</v>
          </cell>
          <cell r="AG177">
            <v>41888.081239631611</v>
          </cell>
          <cell r="AH177">
            <v>29815.175423067903</v>
          </cell>
          <cell r="AI177">
            <v>8182.0809646381913</v>
          </cell>
          <cell r="AJ177">
            <v>9874.3552713018362</v>
          </cell>
          <cell r="AK177">
            <v>9693.4293260494342</v>
          </cell>
          <cell r="AL177">
            <v>9895.2367116854275</v>
          </cell>
          <cell r="AM177">
            <v>9977.8136080146287</v>
          </cell>
          <cell r="AN177">
            <v>10258.367093629469</v>
          </cell>
        </row>
        <row r="178">
          <cell r="B178">
            <v>39903</v>
          </cell>
          <cell r="AB178">
            <v>39903</v>
          </cell>
          <cell r="AC178">
            <v>22459.266979329524</v>
          </cell>
          <cell r="AD178">
            <v>25339.23971315187</v>
          </cell>
          <cell r="AE178">
            <v>44551.480578057795</v>
          </cell>
          <cell r="AF178">
            <v>40875.093492894528</v>
          </cell>
          <cell r="AG178">
            <v>41630.636275391465</v>
          </cell>
          <cell r="AH178">
            <v>30112.052591036747</v>
          </cell>
          <cell r="AI178">
            <v>8898.8148494817542</v>
          </cell>
          <cell r="AJ178">
            <v>10011.622309332233</v>
          </cell>
          <cell r="AK178">
            <v>9974.5349896255266</v>
          </cell>
          <cell r="AL178">
            <v>10021.576617234143</v>
          </cell>
          <cell r="AM178">
            <v>9916.4897709829202</v>
          </cell>
          <cell r="AN178">
            <v>10360.512223669026</v>
          </cell>
        </row>
        <row r="179">
          <cell r="B179">
            <v>39933</v>
          </cell>
          <cell r="AB179">
            <v>39933</v>
          </cell>
          <cell r="AC179">
            <v>24608.824040298779</v>
          </cell>
          <cell r="AD179">
            <v>25460.38432082436</v>
          </cell>
          <cell r="AE179">
            <v>46976.981836833009</v>
          </cell>
          <cell r="AF179">
            <v>42179.088674974977</v>
          </cell>
          <cell r="AG179">
            <v>41593.529138679427</v>
          </cell>
          <cell r="AH179">
            <v>31045.45737264902</v>
          </cell>
          <cell r="AI179">
            <v>9750.5127393357088</v>
          </cell>
          <cell r="AJ179">
            <v>10059.486967883913</v>
          </cell>
          <cell r="AK179">
            <v>10517.575240120583</v>
          </cell>
          <cell r="AL179">
            <v>10341.284451737203</v>
          </cell>
          <cell r="AM179">
            <v>9907.6507866541378</v>
          </cell>
          <cell r="AN179">
            <v>10681.664414151173</v>
          </cell>
        </row>
        <row r="180">
          <cell r="B180">
            <v>39964</v>
          </cell>
          <cell r="AB180">
            <v>39964</v>
          </cell>
          <cell r="AC180">
            <v>25985.235365641842</v>
          </cell>
          <cell r="AD180">
            <v>25645.060224187167</v>
          </cell>
          <cell r="AE180">
            <v>49971.496474254847</v>
          </cell>
          <cell r="AF180">
            <v>44179.642347181602</v>
          </cell>
          <cell r="AG180">
            <v>43063.952186009694</v>
          </cell>
          <cell r="AH180">
            <v>32266.409580448686</v>
          </cell>
          <cell r="AI180">
            <v>10295.874685129871</v>
          </cell>
          <cell r="AJ180">
            <v>10132.453063750772</v>
          </cell>
          <cell r="AK180">
            <v>11188.010669883175</v>
          </cell>
          <cell r="AL180">
            <v>10831.771449801023</v>
          </cell>
          <cell r="AM180">
            <v>10257.908107042187</v>
          </cell>
          <cell r="AN180">
            <v>11101.751694325141</v>
          </cell>
        </row>
        <row r="181">
          <cell r="B181">
            <v>39994</v>
          </cell>
          <cell r="AB181">
            <v>39994</v>
          </cell>
          <cell r="AC181">
            <v>26036.824735105107</v>
          </cell>
          <cell r="AD181">
            <v>25790.921116758363</v>
          </cell>
          <cell r="AE181">
            <v>50062.52765194379</v>
          </cell>
          <cell r="AF181">
            <v>44854.58819415437</v>
          </cell>
          <cell r="AG181">
            <v>42560.522291877038</v>
          </cell>
          <cell r="AH181">
            <v>32765.287619193427</v>
          </cell>
          <cell r="AI181">
            <v>10316.315434486367</v>
          </cell>
          <cell r="AJ181">
            <v>10190.083212983976</v>
          </cell>
          <cell r="AK181">
            <v>11208.39144410715</v>
          </cell>
          <cell r="AL181">
            <v>10997.251720056487</v>
          </cell>
          <cell r="AM181">
            <v>10137.990233038314</v>
          </cell>
          <cell r="AN181">
            <v>11273.398313329568</v>
          </cell>
        </row>
        <row r="182">
          <cell r="B182">
            <v>40025</v>
          </cell>
          <cell r="AB182">
            <v>40025</v>
          </cell>
          <cell r="AC182">
            <v>28006.07955532397</v>
          </cell>
          <cell r="AD182">
            <v>26206.920559771665</v>
          </cell>
          <cell r="AE182">
            <v>51666.046741083876</v>
          </cell>
          <cell r="AF182">
            <v>46108.752877638435</v>
          </cell>
          <cell r="AG182">
            <v>42769.919520042102</v>
          </cell>
          <cell r="AH182">
            <v>33738.1643852657</v>
          </cell>
          <cell r="AI182">
            <v>11096.57393770045</v>
          </cell>
          <cell r="AJ182">
            <v>10354.44604910254</v>
          </cell>
          <cell r="AK182">
            <v>11567.399877803015</v>
          </cell>
          <cell r="AL182">
            <v>11304.742330893858</v>
          </cell>
          <cell r="AM182">
            <v>10187.86901599601</v>
          </cell>
          <cell r="AN182">
            <v>11608.131443744453</v>
          </cell>
        </row>
        <row r="183">
          <cell r="B183">
            <v>40056</v>
          </cell>
          <cell r="AB183">
            <v>40056</v>
          </cell>
          <cell r="AC183">
            <v>29017.196456487771</v>
          </cell>
          <cell r="AD183">
            <v>26478.277518624272</v>
          </cell>
          <cell r="AE183">
            <v>52372.487833144769</v>
          </cell>
          <cell r="AF183">
            <v>47169.423695227721</v>
          </cell>
          <cell r="AG183">
            <v>42930.165212789812</v>
          </cell>
          <cell r="AH183">
            <v>34329.335100402372</v>
          </cell>
          <cell r="AI183">
            <v>11497.198860273369</v>
          </cell>
          <cell r="AJ183">
            <v>10461.66013341586</v>
          </cell>
          <cell r="AK183">
            <v>11725.563451705453</v>
          </cell>
          <cell r="AL183">
            <v>11564.792962117079</v>
          </cell>
          <cell r="AM183">
            <v>10226.039817961775</v>
          </cell>
          <cell r="AN183">
            <v>11811.532769573425</v>
          </cell>
        </row>
        <row r="184">
          <cell r="B184">
            <v>40086</v>
          </cell>
          <cell r="AB184">
            <v>40086</v>
          </cell>
          <cell r="AC184">
            <v>30100.052110474218</v>
          </cell>
          <cell r="AD184">
            <v>26756.422752906808</v>
          </cell>
          <cell r="AE184">
            <v>54057.249801297563</v>
          </cell>
          <cell r="AF184">
            <v>48943.845981991071</v>
          </cell>
          <cell r="AG184">
            <v>43663.802199157886</v>
          </cell>
          <cell r="AH184">
            <v>35170.78211943026</v>
          </cell>
          <cell r="AI184">
            <v>11926.248124544039</v>
          </cell>
          <cell r="AJ184">
            <v>10571.556289113543</v>
          </cell>
          <cell r="AK184">
            <v>12102.76117852594</v>
          </cell>
          <cell r="AL184">
            <v>11999.838056294489</v>
          </cell>
          <cell r="AM184">
            <v>10400.793420640535</v>
          </cell>
          <cell r="AN184">
            <v>12101.04548544864</v>
          </cell>
        </row>
        <row r="185">
          <cell r="B185">
            <v>40117</v>
          </cell>
          <cell r="AB185">
            <v>40117</v>
          </cell>
          <cell r="AC185">
            <v>29540.906722251188</v>
          </cell>
          <cell r="AD185">
            <v>26888.533036273795</v>
          </cell>
          <cell r="AE185">
            <v>53669.633173718837</v>
          </cell>
          <cell r="AF185">
            <v>49206.45173823931</v>
          </cell>
          <cell r="AG185">
            <v>43438.692062708811</v>
          </cell>
          <cell r="AH185">
            <v>35612.38989708577</v>
          </cell>
          <cell r="AI185">
            <v>11704.703437074151</v>
          </cell>
          <cell r="AJ185">
            <v>10623.753524516886</v>
          </cell>
          <cell r="AK185">
            <v>12015.978526991596</v>
          </cell>
          <cell r="AL185">
            <v>12064.222586860173</v>
          </cell>
          <cell r="AM185">
            <v>10347.171795674853</v>
          </cell>
          <cell r="AN185">
            <v>12252.987395241569</v>
          </cell>
        </row>
        <row r="186">
          <cell r="B186">
            <v>40147</v>
          </cell>
          <cell r="AB186">
            <v>40147</v>
          </cell>
          <cell r="AC186">
            <v>31312.836546812592</v>
          </cell>
          <cell r="AD186">
            <v>27236.649724987856</v>
          </cell>
          <cell r="AE186">
            <v>54510.291417228218</v>
          </cell>
          <cell r="AF186">
            <v>49826.03036454942</v>
          </cell>
          <cell r="AG186">
            <v>44381.304236316966</v>
          </cell>
          <cell r="AH186">
            <v>35829.796803008481</v>
          </cell>
          <cell r="AI186">
            <v>12406.777794601439</v>
          </cell>
          <cell r="AJ186">
            <v>10761.295646791834</v>
          </cell>
          <cell r="AK186">
            <v>12204.191689728352</v>
          </cell>
          <cell r="AL186">
            <v>12216.128164153759</v>
          </cell>
          <cell r="AM186">
            <v>10571.703650430929</v>
          </cell>
          <cell r="AN186">
            <v>12327.789566216548</v>
          </cell>
        </row>
        <row r="187">
          <cell r="B187">
            <v>40178</v>
          </cell>
          <cell r="AB187">
            <v>40178</v>
          </cell>
          <cell r="AC187">
            <v>31917.665450755616</v>
          </cell>
          <cell r="AD187">
            <v>26810.903014690561</v>
          </cell>
          <cell r="AE187">
            <v>55637.590199172329</v>
          </cell>
          <cell r="AF187">
            <v>51001.27247472047</v>
          </cell>
          <cell r="AG187">
            <v>43803.302957208318</v>
          </cell>
          <cell r="AH187">
            <v>36564.741231238841</v>
          </cell>
          <cell r="AI187">
            <v>12646.423212982971</v>
          </cell>
          <cell r="AJ187">
            <v>10593.081631249574</v>
          </cell>
          <cell r="AK187">
            <v>12456.580184978537</v>
          </cell>
          <cell r="AL187">
            <v>12504.268883707746</v>
          </cell>
          <cell r="AM187">
            <v>10434.022743178401</v>
          </cell>
          <cell r="AN187">
            <v>12580.65843689143</v>
          </cell>
        </row>
        <row r="188">
          <cell r="B188">
            <v>40209</v>
          </cell>
          <cell r="AB188">
            <v>40209</v>
          </cell>
          <cell r="AC188">
            <v>30769.498002431839</v>
          </cell>
          <cell r="AD188">
            <v>27220.462298962648</v>
          </cell>
          <cell r="AE188">
            <v>54930.287736827915</v>
          </cell>
          <cell r="AF188">
            <v>51354.262790313631</v>
          </cell>
          <cell r="AG188">
            <v>42947.79353757952</v>
          </cell>
          <cell r="AH188">
            <v>37124.860651933646</v>
          </cell>
          <cell r="AI188">
            <v>12191.496097675123</v>
          </cell>
          <cell r="AJ188">
            <v>10754.899938106048</v>
          </cell>
          <cell r="AK188">
            <v>12298.223760739353</v>
          </cell>
          <cell r="AL188">
            <v>12590.813505152428</v>
          </cell>
          <cell r="AM188">
            <v>10230.238915503796</v>
          </cell>
          <cell r="AN188">
            <v>12773.376089973317</v>
          </cell>
        </row>
        <row r="189">
          <cell r="B189">
            <v>40237</v>
          </cell>
          <cell r="AB189">
            <v>40237</v>
          </cell>
          <cell r="AC189">
            <v>31722.598575647058</v>
          </cell>
          <cell r="AD189">
            <v>27322.112372067157</v>
          </cell>
          <cell r="AE189">
            <v>55433.95443351203</v>
          </cell>
          <cell r="AF189">
            <v>51768.059913160876</v>
          </cell>
          <cell r="AG189">
            <v>43016.391420232663</v>
          </cell>
          <cell r="AH189">
            <v>37333.655488519631</v>
          </cell>
          <cell r="AI189">
            <v>12569.133780230974</v>
          </cell>
          <cell r="AJ189">
            <v>10795.062237810334</v>
          </cell>
          <cell r="AK189">
            <v>12410.988612187615</v>
          </cell>
          <cell r="AL189">
            <v>12692.266473604366</v>
          </cell>
          <cell r="AM189">
            <v>10246.579050137845</v>
          </cell>
          <cell r="AN189">
            <v>12845.215146781155</v>
          </cell>
        </row>
        <row r="190">
          <cell r="B190">
            <v>40268</v>
          </cell>
          <cell r="AB190">
            <v>40268</v>
          </cell>
          <cell r="AC190">
            <v>33636.963696369661</v>
          </cell>
          <cell r="AD190">
            <v>27288.519111606249</v>
          </cell>
          <cell r="AE190">
            <v>57182.262036670909</v>
          </cell>
          <cell r="AF190">
            <v>53339.906167131288</v>
          </cell>
          <cell r="AG190">
            <v>43700.454830258408</v>
          </cell>
          <cell r="AH190">
            <v>37938.653359424716</v>
          </cell>
          <cell r="AI190">
            <v>13327.643876722324</v>
          </cell>
          <cell r="AJ190">
            <v>10781.789423010801</v>
          </cell>
          <cell r="AK190">
            <v>12802.413434305096</v>
          </cell>
          <cell r="AL190">
            <v>13077.644862216866</v>
          </cell>
          <cell r="AM190">
            <v>10409.524140944295</v>
          </cell>
          <cell r="AN190">
            <v>13053.373917022929</v>
          </cell>
        </row>
        <row r="191">
          <cell r="B191">
            <v>40298</v>
          </cell>
          <cell r="AB191">
            <v>40298</v>
          </cell>
          <cell r="AC191">
            <v>34167.969428521828</v>
          </cell>
          <cell r="AD191">
            <v>27572.582329596917</v>
          </cell>
          <cell r="AE191">
            <v>57862.587947863642</v>
          </cell>
          <cell r="AF191">
            <v>54268.569874403831</v>
          </cell>
          <cell r="AG191">
            <v>44057.728705600508</v>
          </cell>
          <cell r="AH191">
            <v>38465.903382151009</v>
          </cell>
          <cell r="AI191">
            <v>13538.039064543216</v>
          </cell>
          <cell r="AJ191">
            <v>10894.023794787157</v>
          </cell>
          <cell r="AK191">
            <v>12954.730136634465</v>
          </cell>
          <cell r="AL191">
            <v>13305.330567588875</v>
          </cell>
          <cell r="AM191">
            <v>10494.627397758162</v>
          </cell>
          <cell r="AN191">
            <v>13234.782351033555</v>
          </cell>
        </row>
        <row r="192">
          <cell r="B192">
            <v>40329</v>
          </cell>
          <cell r="AB192">
            <v>40329</v>
          </cell>
          <cell r="AC192">
            <v>31439.638700712203</v>
          </cell>
          <cell r="AD192">
            <v>27804.602102624838</v>
          </cell>
          <cell r="AE192">
            <v>55521.266057704015</v>
          </cell>
          <cell r="AF192">
            <v>52822.999737734215</v>
          </cell>
          <cell r="AG192">
            <v>43360.257380034891</v>
          </cell>
          <cell r="AH192">
            <v>37777.607662827919</v>
          </cell>
          <cell r="AI192">
            <v>12457.019367093835</v>
          </cell>
          <cell r="AJ192">
            <v>10985.695619283411</v>
          </cell>
          <cell r="AK192">
            <v>12430.536623593838</v>
          </cell>
          <cell r="AL192">
            <v>12950.912005029782</v>
          </cell>
          <cell r="AM192">
            <v>10328.488518213489</v>
          </cell>
          <cell r="AN192">
            <v>12997.963682097361</v>
          </cell>
        </row>
        <row r="193">
          <cell r="B193">
            <v>40359</v>
          </cell>
          <cell r="AB193">
            <v>40359</v>
          </cell>
          <cell r="AC193">
            <v>29793.816223727663</v>
          </cell>
          <cell r="AD193">
            <v>28240.618255239195</v>
          </cell>
          <cell r="AE193">
            <v>54496.705258665614</v>
          </cell>
          <cell r="AF193">
            <v>52247.034939630299</v>
          </cell>
          <cell r="AG193">
            <v>43309.969580588739</v>
          </cell>
          <cell r="AH193">
            <v>37915.687841193445</v>
          </cell>
          <cell r="AI193">
            <v>11804.911285771312</v>
          </cell>
          <cell r="AJ193">
            <v>11157.967127432783</v>
          </cell>
          <cell r="AK193">
            <v>12201.149913962454</v>
          </cell>
          <cell r="AL193">
            <v>12809.699475350026</v>
          </cell>
          <cell r="AM193">
            <v>10316.509877158998</v>
          </cell>
          <cell r="AN193">
            <v>13045.472279243882</v>
          </cell>
        </row>
        <row r="194">
          <cell r="B194">
            <v>40390</v>
          </cell>
          <cell r="AB194">
            <v>40390</v>
          </cell>
          <cell r="AC194">
            <v>31881.188118811911</v>
          </cell>
          <cell r="AD194">
            <v>28541.913249321213</v>
          </cell>
          <cell r="AE194">
            <v>55781.047504571172</v>
          </cell>
          <cell r="AF194">
            <v>53277.108082642859</v>
          </cell>
          <cell r="AG194">
            <v>43282.991426076311</v>
          </cell>
          <cell r="AH194">
            <v>38560.827524173605</v>
          </cell>
          <cell r="AI194">
            <v>12631.970157882421</v>
          </cell>
          <cell r="AJ194">
            <v>11277.009834261749</v>
          </cell>
          <cell r="AK194">
            <v>12488.698531970644</v>
          </cell>
          <cell r="AL194">
            <v>13062.248302567999</v>
          </cell>
          <cell r="AM194">
            <v>10310.083633959332</v>
          </cell>
          <cell r="AN194">
            <v>13267.442453853615</v>
          </cell>
        </row>
        <row r="195">
          <cell r="B195">
            <v>40421</v>
          </cell>
          <cell r="AB195">
            <v>40421</v>
          </cell>
          <cell r="AC195">
            <v>30442.070522841783</v>
          </cell>
          <cell r="AD195">
            <v>28909.176355914547</v>
          </cell>
          <cell r="AE195">
            <v>55015.367628921718</v>
          </cell>
          <cell r="AF195">
            <v>53072.735043565255</v>
          </cell>
          <cell r="AG195">
            <v>44014.063702207946</v>
          </cell>
          <cell r="AH195">
            <v>38876.555555023951</v>
          </cell>
          <cell r="AI195">
            <v>12061.76272212969</v>
          </cell>
          <cell r="AJ195">
            <v>11422.11677326182</v>
          </cell>
          <cell r="AK195">
            <v>12317.272114454923</v>
          </cell>
          <cell r="AL195">
            <v>13012.141014863098</v>
          </cell>
          <cell r="AM195">
            <v>10484.226318211169</v>
          </cell>
          <cell r="AN195">
            <v>13376.073511570141</v>
          </cell>
        </row>
        <row r="196">
          <cell r="B196">
            <v>40451</v>
          </cell>
          <cell r="AB196">
            <v>40451</v>
          </cell>
          <cell r="AC196">
            <v>33158.763244745554</v>
          </cell>
          <cell r="AD196">
            <v>28939.984682865739</v>
          </cell>
          <cell r="AE196">
            <v>57623.00954946423</v>
          </cell>
          <cell r="AF196">
            <v>54409.756287093609</v>
          </cell>
          <cell r="AG196">
            <v>45217.984137754182</v>
          </cell>
          <cell r="AH196">
            <v>39510.834461673905</v>
          </cell>
          <cell r="AI196">
            <v>13138.171206761275</v>
          </cell>
          <cell r="AJ196">
            <v>11434.289251083152</v>
          </cell>
          <cell r="AK196">
            <v>12901.091445246724</v>
          </cell>
          <cell r="AL196">
            <v>13339.946034641665</v>
          </cell>
          <cell r="AM196">
            <v>10771.002254211664</v>
          </cell>
          <cell r="AN196">
            <v>13594.306869980201</v>
          </cell>
        </row>
        <row r="197">
          <cell r="B197">
            <v>40482</v>
          </cell>
          <cell r="AB197">
            <v>40482</v>
          </cell>
          <cell r="AC197">
            <v>34420.531526836916</v>
          </cell>
          <cell r="AD197">
            <v>29043.027222725097</v>
          </cell>
          <cell r="AE197">
            <v>58986.715321036667</v>
          </cell>
          <cell r="AF197">
            <v>55421.422257622704</v>
          </cell>
          <cell r="AG197">
            <v>46226.72687783865</v>
          </cell>
          <cell r="AH197">
            <v>40127.506471013214</v>
          </cell>
          <cell r="AI197">
            <v>13638.109265096557</v>
          </cell>
          <cell r="AJ197">
            <v>11475.001719276535</v>
          </cell>
          <cell r="AK197">
            <v>13206.408592008462</v>
          </cell>
          <cell r="AL197">
            <v>13587.981871831085</v>
          </cell>
          <cell r="AM197">
            <v>11011.286524608799</v>
          </cell>
          <cell r="AN197">
            <v>13806.48230609299</v>
          </cell>
        </row>
        <row r="198">
          <cell r="B198">
            <v>40512</v>
          </cell>
          <cell r="AB198">
            <v>40512</v>
          </cell>
          <cell r="AC198">
            <v>34424.87406635403</v>
          </cell>
          <cell r="AD198">
            <v>28876.105270486707</v>
          </cell>
          <cell r="AE198">
            <v>59362.585990203923</v>
          </cell>
          <cell r="AF198">
            <v>55565.134192658501</v>
          </cell>
          <cell r="AG198">
            <v>45803.160112587553</v>
          </cell>
          <cell r="AH198">
            <v>40313.575013516165</v>
          </cell>
          <cell r="AI198">
            <v>13639.829866894243</v>
          </cell>
          <cell r="AJ198">
            <v>11409.050271645699</v>
          </cell>
          <cell r="AK198">
            <v>13290.561466223584</v>
          </cell>
          <cell r="AL198">
            <v>13623.216535404945</v>
          </cell>
          <cell r="AM198">
            <v>10910.39218643065</v>
          </cell>
          <cell r="AN198">
            <v>13870.502033848645</v>
          </cell>
        </row>
        <row r="199">
          <cell r="B199">
            <v>40543</v>
          </cell>
          <cell r="AB199">
            <v>40543</v>
          </cell>
          <cell r="AC199">
            <v>36725.551502518698</v>
          </cell>
          <cell r="AD199">
            <v>28564.714892431981</v>
          </cell>
          <cell r="AE199">
            <v>61454.071344951437</v>
          </cell>
          <cell r="AF199">
            <v>57051.258390076648</v>
          </cell>
          <cell r="AG199">
            <v>47332.798748161709</v>
          </cell>
          <cell r="AH199">
            <v>40743.84356654498</v>
          </cell>
          <cell r="AI199">
            <v>14551.404699307626</v>
          </cell>
          <cell r="AJ199">
            <v>11286.018843270758</v>
          </cell>
          <cell r="AK199">
            <v>13758.819615684346</v>
          </cell>
          <cell r="AL199">
            <v>13987.577965177343</v>
          </cell>
          <cell r="AM199">
            <v>11274.754762650458</v>
          </cell>
          <cell r="AN199">
            <v>14018.542509988167</v>
          </cell>
        </row>
        <row r="200">
          <cell r="B200">
            <v>40574</v>
          </cell>
          <cell r="AB200">
            <v>40574</v>
          </cell>
          <cell r="AC200">
            <v>37595.970123328152</v>
          </cell>
          <cell r="AD200">
            <v>28597.960036204175</v>
          </cell>
          <cell r="AE200">
            <v>61713.108881119202</v>
          </cell>
          <cell r="AF200">
            <v>58009.402713965181</v>
          </cell>
          <cell r="AG200">
            <v>46991.400104536311</v>
          </cell>
          <cell r="AH200">
            <v>41210.522034936293</v>
          </cell>
          <cell r="AI200">
            <v>14896.282123635559</v>
          </cell>
          <cell r="AJ200">
            <v>11299.154115948017</v>
          </cell>
          <cell r="AK200">
            <v>13816.814971497601</v>
          </cell>
          <cell r="AL200">
            <v>14222.49159917028</v>
          </cell>
          <cell r="AM200">
            <v>11193.433013567803</v>
          </cell>
          <cell r="AN200">
            <v>14179.110374356556</v>
          </cell>
        </row>
        <row r="201">
          <cell r="B201">
            <v>40602</v>
          </cell>
          <cell r="AB201">
            <v>40602</v>
          </cell>
          <cell r="AC201">
            <v>38883.967344102864</v>
          </cell>
          <cell r="AD201">
            <v>28669.498015734913</v>
          </cell>
          <cell r="AE201">
            <v>62515.788525764801</v>
          </cell>
          <cell r="AF201">
            <v>58800.474021117261</v>
          </cell>
          <cell r="AG201">
            <v>47590.698218013371</v>
          </cell>
          <cell r="AH201">
            <v>41584.620757957782</v>
          </cell>
          <cell r="AI201">
            <v>15406.612616828857</v>
          </cell>
          <cell r="AJ201">
            <v>11327.419022075517</v>
          </cell>
          <cell r="AK201">
            <v>13996.52518756887</v>
          </cell>
          <cell r="AL201">
            <v>14416.443001769476</v>
          </cell>
          <cell r="AM201">
            <v>11336.186863707191</v>
          </cell>
          <cell r="AN201">
            <v>14307.824761428157</v>
          </cell>
        </row>
        <row r="202">
          <cell r="B202">
            <v>40633</v>
          </cell>
          <cell r="AB202">
            <v>40633</v>
          </cell>
          <cell r="AC202">
            <v>38899.426784783776</v>
          </cell>
          <cell r="AD202">
            <v>28685.337325071403</v>
          </cell>
          <cell r="AE202">
            <v>62827.956947147155</v>
          </cell>
          <cell r="AF202">
            <v>59009.363859775243</v>
          </cell>
          <cell r="AG202">
            <v>47071.685274342854</v>
          </cell>
          <cell r="AH202">
            <v>41703.419469974971</v>
          </cell>
          <cell r="AI202">
            <v>15412.737959228614</v>
          </cell>
          <cell r="AJ202">
            <v>11333.677188639027</v>
          </cell>
          <cell r="AK202">
            <v>14066.415902789409</v>
          </cell>
          <cell r="AL202">
            <v>14467.657698637056</v>
          </cell>
          <cell r="AM202">
            <v>11212.557080273908</v>
          </cell>
          <cell r="AN202">
            <v>14348.699275189354</v>
          </cell>
        </row>
        <row r="203">
          <cell r="B203">
            <v>40663</v>
          </cell>
          <cell r="AB203">
            <v>40663</v>
          </cell>
          <cell r="AC203">
            <v>40051.415667882611</v>
          </cell>
          <cell r="AD203">
            <v>29049.467381466311</v>
          </cell>
          <cell r="AE203">
            <v>63667.166522452455</v>
          </cell>
          <cell r="AF203">
            <v>59713.984594313712</v>
          </cell>
          <cell r="AG203">
            <v>48187.691338746299</v>
          </cell>
          <cell r="AH203">
            <v>42048.093622762652</v>
          </cell>
          <cell r="AI203">
            <v>15869.179204118427</v>
          </cell>
          <cell r="AJ203">
            <v>11477.546248538623</v>
          </cell>
          <cell r="AK203">
            <v>14254.304726323462</v>
          </cell>
          <cell r="AL203">
            <v>14640.413528015075</v>
          </cell>
          <cell r="AM203">
            <v>11478.391660576814</v>
          </cell>
          <cell r="AN203">
            <v>14467.289688856556</v>
          </cell>
        </row>
        <row r="204">
          <cell r="B204">
            <v>40694</v>
          </cell>
          <cell r="AB204">
            <v>40694</v>
          </cell>
          <cell r="AC204">
            <v>39598.054542296362</v>
          </cell>
          <cell r="AD204">
            <v>29428.566455475921</v>
          </cell>
          <cell r="AE204">
            <v>62851.997008695973</v>
          </cell>
          <cell r="AF204">
            <v>59436.225703989374</v>
          </cell>
          <cell r="AG204">
            <v>47078.632717261818</v>
          </cell>
          <cell r="AH204">
            <v>42090.005693534731</v>
          </cell>
          <cell r="AI204">
            <v>15689.548376440136</v>
          </cell>
          <cell r="AJ204">
            <v>11627.329619696042</v>
          </cell>
          <cell r="AK204">
            <v>14071.798180369418</v>
          </cell>
          <cell r="AL204">
            <v>14572.313818322982</v>
          </cell>
          <cell r="AM204">
            <v>11214.211973227852</v>
          </cell>
          <cell r="AN204">
            <v>14481.710177803317</v>
          </cell>
        </row>
        <row r="205">
          <cell r="B205">
            <v>40724</v>
          </cell>
          <cell r="AB205">
            <v>40724</v>
          </cell>
          <cell r="AC205">
            <v>38937.988535695702</v>
          </cell>
          <cell r="AD205">
            <v>29342.407575019191</v>
          </cell>
          <cell r="AE205">
            <v>62060.241105373047</v>
          </cell>
          <cell r="AF205">
            <v>58828.109063711185</v>
          </cell>
          <cell r="AG205">
            <v>46259.061705629727</v>
          </cell>
          <cell r="AH205">
            <v>41984.507844159816</v>
          </cell>
          <cell r="AI205">
            <v>15428.016903192052</v>
          </cell>
          <cell r="AJ205">
            <v>11593.287944432992</v>
          </cell>
          <cell r="AK205">
            <v>13894.533657205026</v>
          </cell>
          <cell r="AL205">
            <v>14423.218440625013</v>
          </cell>
          <cell r="AM205">
            <v>11018.988736674824</v>
          </cell>
          <cell r="AN205">
            <v>14445.412029255818</v>
          </cell>
        </row>
        <row r="206">
          <cell r="B206">
            <v>40755</v>
          </cell>
          <cell r="AB206">
            <v>40755</v>
          </cell>
          <cell r="AC206">
            <v>38146.256730936278</v>
          </cell>
          <cell r="AD206">
            <v>29808.013646174248</v>
          </cell>
          <cell r="AE206">
            <v>61857.192637633321</v>
          </cell>
          <cell r="AF206">
            <v>58714.84910003985</v>
          </cell>
          <cell r="AG206">
            <v>47024.968590415796</v>
          </cell>
          <cell r="AH206">
            <v>41983.072499270369</v>
          </cell>
          <cell r="AI206">
            <v>15114.316783438167</v>
          </cell>
          <cell r="AJ206">
            <v>11777.250532975735</v>
          </cell>
          <cell r="AK206">
            <v>13849.073573280066</v>
          </cell>
          <cell r="AL206">
            <v>14395.449858180187</v>
          </cell>
          <cell r="AM206">
            <v>11201.429085130319</v>
          </cell>
          <cell r="AN206">
            <v>14444.918176894629</v>
          </cell>
        </row>
        <row r="207">
          <cell r="B207">
            <v>40786</v>
          </cell>
          <cell r="AB207">
            <v>40786</v>
          </cell>
          <cell r="AC207">
            <v>36073.99687337158</v>
          </cell>
          <cell r="AD207">
            <v>30243.507623755533</v>
          </cell>
          <cell r="AE207">
            <v>58833.704636129834</v>
          </cell>
          <cell r="AF207">
            <v>56530.320838473439</v>
          </cell>
          <cell r="AG207">
            <v>46784.567586607693</v>
          </cell>
          <cell r="AH207">
            <v>41071.867718614987</v>
          </cell>
          <cell r="AI207">
            <v>14293.245605583003</v>
          </cell>
          <cell r="AJ207">
            <v>11949.315727941694</v>
          </cell>
          <cell r="AK207">
            <v>13172.151359463391</v>
          </cell>
          <cell r="AL207">
            <v>13859.856775081631</v>
          </cell>
          <cell r="AM207">
            <v>11144.165149037028</v>
          </cell>
          <cell r="AN207">
            <v>14131.404236265558</v>
          </cell>
        </row>
        <row r="208">
          <cell r="B208">
            <v>40816</v>
          </cell>
          <cell r="AB208">
            <v>40816</v>
          </cell>
          <cell r="AC208">
            <v>33538.127496960245</v>
          </cell>
          <cell r="AD208">
            <v>30463.517371022823</v>
          </cell>
          <cell r="AE208">
            <v>55282.862255145745</v>
          </cell>
          <cell r="AF208">
            <v>54302.178748700833</v>
          </cell>
          <cell r="AG208">
            <v>46202.8653332338</v>
          </cell>
          <cell r="AH208">
            <v>40381.945275083854</v>
          </cell>
          <cell r="AI208">
            <v>13288.48297980701</v>
          </cell>
          <cell r="AJ208">
            <v>12036.242349219461</v>
          </cell>
          <cell r="AK208">
            <v>12377.16090993802</v>
          </cell>
          <cell r="AL208">
            <v>13313.570644369245</v>
          </cell>
          <cell r="AM208">
            <v>11005.602663295012</v>
          </cell>
          <cell r="AN208">
            <v>13894.025867986684</v>
          </cell>
        </row>
        <row r="209">
          <cell r="B209">
            <v>40847</v>
          </cell>
          <cell r="AB209">
            <v>40847</v>
          </cell>
          <cell r="AC209">
            <v>37203.578252562125</v>
          </cell>
          <cell r="AD209">
            <v>30496.240339761942</v>
          </cell>
          <cell r="AE209">
            <v>57996.217801391547</v>
          </cell>
          <cell r="AF209">
            <v>55945.176737996509</v>
          </cell>
          <cell r="AG209">
            <v>45775.889775896292</v>
          </cell>
          <cell r="AH209">
            <v>40893.310814366843</v>
          </cell>
          <cell r="AI209">
            <v>14740.80854519676</v>
          </cell>
          <cell r="AJ209">
            <v>12049.171308713305</v>
          </cell>
          <cell r="AK209">
            <v>12984.648236602825</v>
          </cell>
          <cell r="AL209">
            <v>13716.393704200302</v>
          </cell>
          <cell r="AM209">
            <v>10903.89634492918</v>
          </cell>
          <cell r="AN209">
            <v>14069.969002533466</v>
          </cell>
        </row>
        <row r="210">
          <cell r="B210">
            <v>40877</v>
          </cell>
          <cell r="AB210">
            <v>40877</v>
          </cell>
          <cell r="AC210">
            <v>37121.417404898413</v>
          </cell>
          <cell r="AD210">
            <v>30469.783471419672</v>
          </cell>
          <cell r="AE210">
            <v>56823.814539147374</v>
          </cell>
          <cell r="AF210">
            <v>55282.372825379585</v>
          </cell>
          <cell r="AG210">
            <v>45477.117265694265</v>
          </cell>
          <cell r="AH210">
            <v>40650.019855604296</v>
          </cell>
          <cell r="AI210">
            <v>14708.254759184565</v>
          </cell>
          <cell r="AJ210">
            <v>12038.718107420409</v>
          </cell>
          <cell r="AK210">
            <v>12722.161396446829</v>
          </cell>
          <cell r="AL210">
            <v>13553.890340296126</v>
          </cell>
          <cell r="AM210">
            <v>10832.728214764891</v>
          </cell>
          <cell r="AN210">
            <v>13986.261027311684</v>
          </cell>
        </row>
        <row r="211">
          <cell r="B211">
            <v>40908</v>
          </cell>
          <cell r="AB211">
            <v>40908</v>
          </cell>
          <cell r="AC211">
            <v>37501.129060274478</v>
          </cell>
          <cell r="AD211">
            <v>30804.671725962595</v>
          </cell>
          <cell r="AE211">
            <v>56304.290798607763</v>
          </cell>
          <cell r="AF211">
            <v>55166.101661987996</v>
          </cell>
          <cell r="AG211">
            <v>45364.464803410112</v>
          </cell>
          <cell r="AH211">
            <v>40804.128051902073</v>
          </cell>
          <cell r="AI211">
            <v>14858.704180374119</v>
          </cell>
          <cell r="AJ211">
            <v>12171.033629048907</v>
          </cell>
          <cell r="AK211">
            <v>12605.846345617616</v>
          </cell>
          <cell r="AL211">
            <v>13525.38348507618</v>
          </cell>
          <cell r="AM211">
            <v>10805.894202848114</v>
          </cell>
          <cell r="AN211">
            <v>14039.284309158167</v>
          </cell>
        </row>
        <row r="212">
          <cell r="B212">
            <v>40939</v>
          </cell>
          <cell r="AB212">
            <v>40939</v>
          </cell>
          <cell r="AC212">
            <v>39181.691853395896</v>
          </cell>
          <cell r="AD212">
            <v>31075.158393093418</v>
          </cell>
          <cell r="AE212">
            <v>58490.25281217826</v>
          </cell>
          <cell r="AF212">
            <v>56564.463957882079</v>
          </cell>
          <cell r="AG212">
            <v>45939.414401984264</v>
          </cell>
          <cell r="AH212">
            <v>41609.547914204653</v>
          </cell>
          <cell r="AI212">
            <v>15524.57707607812</v>
          </cell>
          <cell r="AJ212">
            <v>12277.903858056541</v>
          </cell>
          <cell r="AK212">
            <v>13095.256670649325</v>
          </cell>
          <cell r="AL212">
            <v>13868.227835741458</v>
          </cell>
          <cell r="AM212">
            <v>10942.848194504051</v>
          </cell>
          <cell r="AN212">
            <v>14316.401330767501</v>
          </cell>
        </row>
        <row r="213">
          <cell r="B213">
            <v>40968</v>
          </cell>
          <cell r="AB213">
            <v>40968</v>
          </cell>
          <cell r="AC213">
            <v>40875.977071391382</v>
          </cell>
          <cell r="AD213">
            <v>31068.022000974779</v>
          </cell>
          <cell r="AE213">
            <v>60182.649653298511</v>
          </cell>
          <cell r="AF213">
            <v>57618.723834131481</v>
          </cell>
          <cell r="AG213">
            <v>46302.077415291547</v>
          </cell>
          <cell r="AH213">
            <v>42265.596218344661</v>
          </cell>
          <cell r="AI213">
            <v>16195.887073462805</v>
          </cell>
          <cell r="AJ213">
            <v>12275.084244549906</v>
          </cell>
          <cell r="AK213">
            <v>13474.163752727305</v>
          </cell>
          <cell r="AL213">
            <v>14126.706660411201</v>
          </cell>
          <cell r="AM213">
            <v>11029.235153328924</v>
          </cell>
          <cell r="AN213">
            <v>14542.124783322279</v>
          </cell>
        </row>
        <row r="214">
          <cell r="B214">
            <v>40999</v>
          </cell>
          <cell r="AB214">
            <v>40999</v>
          </cell>
          <cell r="AC214">
            <v>42221.122112211255</v>
          </cell>
          <cell r="AD214">
            <v>30897.792940193605</v>
          </cell>
          <cell r="AE214">
            <v>60185.821062069612</v>
          </cell>
          <cell r="AF214">
            <v>57846.263683960031</v>
          </cell>
          <cell r="AG214">
            <v>45691.578984959138</v>
          </cell>
          <cell r="AH214">
            <v>42483.529417393511</v>
          </cell>
          <cell r="AI214">
            <v>16728.860686313637</v>
          </cell>
          <cell r="AJ214">
            <v>12207.826146757458</v>
          </cell>
          <cell r="AK214">
            <v>13474.873792603496</v>
          </cell>
          <cell r="AL214">
            <v>14182.49388543436</v>
          </cell>
          <cell r="AM214">
            <v>10883.813368287145</v>
          </cell>
          <cell r="AN214">
            <v>14617.108033496364</v>
          </cell>
        </row>
        <row r="215">
          <cell r="B215">
            <v>41029</v>
          </cell>
          <cell r="AB215">
            <v>41029</v>
          </cell>
          <cell r="AC215">
            <v>41956.227201667571</v>
          </cell>
          <cell r="AD215">
            <v>31240.339761888237</v>
          </cell>
          <cell r="AE215">
            <v>59693.038953513467</v>
          </cell>
          <cell r="AF215">
            <v>57654.27541792539</v>
          </cell>
          <cell r="AG215">
            <v>45426.861930934654</v>
          </cell>
          <cell r="AH215">
            <v>42607.112612375546</v>
          </cell>
          <cell r="AI215">
            <v>16623.903976654867</v>
          </cell>
          <cell r="AJ215">
            <v>12343.167595076004</v>
          </cell>
          <cell r="AK215">
            <v>13364.545868137715</v>
          </cell>
          <cell r="AL215">
            <v>14135.423042207774</v>
          </cell>
          <cell r="AM215">
            <v>10820.757306855045</v>
          </cell>
          <cell r="AN215">
            <v>14659.628721794863</v>
          </cell>
        </row>
        <row r="216">
          <cell r="B216">
            <v>41060</v>
          </cell>
          <cell r="AB216">
            <v>41060</v>
          </cell>
          <cell r="AC216">
            <v>39434.601354872364</v>
          </cell>
          <cell r="AD216">
            <v>31523.010513124049</v>
          </cell>
          <cell r="AE216">
            <v>56879.842760770116</v>
          </cell>
          <cell r="AF216">
            <v>56310.891800794576</v>
          </cell>
          <cell r="AG216">
            <v>45610.222480496872</v>
          </cell>
          <cell r="AH216">
            <v>42157.849661976281</v>
          </cell>
          <cell r="AI216">
            <v>15624.784924775282</v>
          </cell>
          <cell r="AJ216">
            <v>12454.851798363259</v>
          </cell>
          <cell r="AK216">
            <v>12734.70543425952</v>
          </cell>
          <cell r="AL216">
            <v>13806.058123501132</v>
          </cell>
          <cell r="AM216">
            <v>10864.434107807769</v>
          </cell>
          <cell r="AN216">
            <v>14505.052932742254</v>
          </cell>
        </row>
        <row r="217">
          <cell r="B217">
            <v>41090</v>
          </cell>
          <cell r="AB217">
            <v>41090</v>
          </cell>
          <cell r="AC217">
            <v>41059.405940594093</v>
          </cell>
          <cell r="AD217">
            <v>31535.368655573398</v>
          </cell>
          <cell r="AE217">
            <v>57404.143191063726</v>
          </cell>
          <cell r="AF217">
            <v>56411.52415273583</v>
          </cell>
          <cell r="AG217">
            <v>44962.487054706275</v>
          </cell>
          <cell r="AH217">
            <v>42529.938902152535</v>
          </cell>
          <cell r="AI217">
            <v>16268.565293397009</v>
          </cell>
          <cell r="AJ217">
            <v>12459.73454370402</v>
          </cell>
          <cell r="AK217">
            <v>12852.089927865218</v>
          </cell>
          <cell r="AL217">
            <v>13830.730723340619</v>
          </cell>
          <cell r="AM217">
            <v>10710.142405858629</v>
          </cell>
          <cell r="AN217">
            <v>14633.075926508187</v>
          </cell>
        </row>
        <row r="218">
          <cell r="B218">
            <v>41121</v>
          </cell>
          <cell r="AB218">
            <v>41121</v>
          </cell>
          <cell r="AC218">
            <v>41629.668229980925</v>
          </cell>
          <cell r="AD218">
            <v>31970.340458121613</v>
          </cell>
          <cell r="AE218">
            <v>57562.243791282206</v>
          </cell>
          <cell r="AF218">
            <v>56674.664154095728</v>
          </cell>
          <cell r="AG218">
            <v>45865.75202823132</v>
          </cell>
          <cell r="AH218">
            <v>43040.969527628004</v>
          </cell>
          <cell r="AI218">
            <v>16494.514721468971</v>
          </cell>
          <cell r="AJ218">
            <v>12631.593425486566</v>
          </cell>
          <cell r="AK218">
            <v>12887.486730581953</v>
          </cell>
          <cell r="AL218">
            <v>13895.246237785759</v>
          </cell>
          <cell r="AM218">
            <v>10925.301689305446</v>
          </cell>
          <cell r="AN218">
            <v>14808.903828837363</v>
          </cell>
        </row>
        <row r="219">
          <cell r="B219">
            <v>41152</v>
          </cell>
          <cell r="AB219">
            <v>41152</v>
          </cell>
          <cell r="AC219">
            <v>42567.30936251524</v>
          </cell>
          <cell r="AD219">
            <v>31991.227459444461</v>
          </cell>
          <cell r="AE219">
            <v>58240.220510792635</v>
          </cell>
          <cell r="AF219">
            <v>57318.672352329791</v>
          </cell>
          <cell r="AG219">
            <v>45761.053414148788</v>
          </cell>
          <cell r="AH219">
            <v>43494.299288547387</v>
          </cell>
          <cell r="AI219">
            <v>16866.027061625067</v>
          </cell>
          <cell r="AJ219">
            <v>12639.845952823063</v>
          </cell>
          <cell r="AK219">
            <v>13039.277477447478</v>
          </cell>
          <cell r="AL219">
            <v>14053.141350658138</v>
          </cell>
          <cell r="AM219">
            <v>10900.362297826599</v>
          </cell>
          <cell r="AN219">
            <v>14964.87886624668</v>
          </cell>
        </row>
        <row r="220">
          <cell r="B220">
            <v>41182</v>
          </cell>
          <cell r="AB220">
            <v>41182</v>
          </cell>
          <cell r="AC220">
            <v>43667.361472989447</v>
          </cell>
          <cell r="AD220">
            <v>32035.264220566791</v>
          </cell>
          <cell r="AE220">
            <v>59382.867345061073</v>
          </cell>
          <cell r="AF220">
            <v>58049.616800551732</v>
          </cell>
          <cell r="AG220">
            <v>45747.255922370467</v>
          </cell>
          <cell r="AH220">
            <v>44065.423020061338</v>
          </cell>
          <cell r="AI220">
            <v>17301.889909014571</v>
          </cell>
          <cell r="AJ220">
            <v>12657.245031290846</v>
          </cell>
          <cell r="AK220">
            <v>13295.102215061446</v>
          </cell>
          <cell r="AL220">
            <v>14232.35111300575</v>
          </cell>
          <cell r="AM220">
            <v>10897.075711352643</v>
          </cell>
          <cell r="AN220">
            <v>15161.382720764357</v>
          </cell>
        </row>
        <row r="221">
          <cell r="B221">
            <v>41213</v>
          </cell>
          <cell r="AB221">
            <v>41213</v>
          </cell>
          <cell r="AC221">
            <v>42861.038735452537</v>
          </cell>
          <cell r="AD221">
            <v>32098.273341224034</v>
          </cell>
          <cell r="AE221">
            <v>59235.259801023516</v>
          </cell>
          <cell r="AF221">
            <v>58301.343383617139</v>
          </cell>
          <cell r="AG221">
            <v>44906.712723235323</v>
          </cell>
          <cell r="AH221">
            <v>44351.008808233135</v>
          </cell>
          <cell r="AI221">
            <v>16982.408567220467</v>
          </cell>
          <cell r="AJ221">
            <v>12682.14015542261</v>
          </cell>
          <cell r="AK221">
            <v>13262.054680083216</v>
          </cell>
          <cell r="AL221">
            <v>14294.068335480679</v>
          </cell>
          <cell r="AM221">
            <v>10696.856863359202</v>
          </cell>
          <cell r="AN221">
            <v>15259.642878895882</v>
          </cell>
        </row>
        <row r="222">
          <cell r="B222">
            <v>41243</v>
          </cell>
          <cell r="AB222">
            <v>41243</v>
          </cell>
          <cell r="AC222">
            <v>43109.605697411884</v>
          </cell>
          <cell r="AD222">
            <v>32148.924319431935</v>
          </cell>
          <cell r="AE222">
            <v>59502.010516548151</v>
          </cell>
          <cell r="AF222">
            <v>58898.046605600844</v>
          </cell>
          <cell r="AG222">
            <v>44877.786687530657</v>
          </cell>
          <cell r="AH222">
            <v>44599.801922405255</v>
          </cell>
          <cell r="AI222">
            <v>17080.89581411994</v>
          </cell>
          <cell r="AJ222">
            <v>12702.152534213617</v>
          </cell>
          <cell r="AK222">
            <v>13321.776923002759</v>
          </cell>
          <cell r="AL222">
            <v>14440.365421208437</v>
          </cell>
          <cell r="AM222">
            <v>10689.96663148086</v>
          </cell>
          <cell r="AN222">
            <v>15345.243954835561</v>
          </cell>
        </row>
        <row r="223">
          <cell r="B223">
            <v>41274</v>
          </cell>
          <cell r="AB223">
            <v>41274</v>
          </cell>
          <cell r="AC223">
            <v>43502.518672919956</v>
          </cell>
          <cell r="AD223">
            <v>32103.146974866038</v>
          </cell>
          <cell r="AE223">
            <v>60475.750468859558</v>
          </cell>
          <cell r="AF223">
            <v>60068.431942029551</v>
          </cell>
          <cell r="AG223">
            <v>45336.025738003504</v>
          </cell>
          <cell r="AH223">
            <v>45124.181255352647</v>
          </cell>
          <cell r="AI223">
            <v>17236.575864774455</v>
          </cell>
          <cell r="AJ223">
            <v>12684.065745134463</v>
          </cell>
          <cell r="AK223">
            <v>13539.785462766307</v>
          </cell>
          <cell r="AL223">
            <v>14727.315378221907</v>
          </cell>
          <cell r="AM223">
            <v>10799.119968139446</v>
          </cell>
          <cell r="AN223">
            <v>15525.664684123807</v>
          </cell>
        </row>
        <row r="224">
          <cell r="B224">
            <v>41305</v>
          </cell>
          <cell r="AB224">
            <v>41305</v>
          </cell>
          <cell r="AC224">
            <v>45755.775577557783</v>
          </cell>
          <cell r="AD224">
            <v>31878.611710645469</v>
          </cell>
          <cell r="AE224">
            <v>62493.549511172423</v>
          </cell>
          <cell r="AF224">
            <v>61442.898911111333</v>
          </cell>
          <cell r="AG224">
            <v>46028.302713723162</v>
          </cell>
          <cell r="AH224">
            <v>45922.472238037597</v>
          </cell>
          <cell r="AI224">
            <v>18129.361725557119</v>
          </cell>
          <cell r="AJ224">
            <v>12595.351076267121</v>
          </cell>
          <cell r="AK224">
            <v>13991.54614251115</v>
          </cell>
          <cell r="AL224">
            <v>15064.30117718785</v>
          </cell>
          <cell r="AM224">
            <v>10964.021544540981</v>
          </cell>
          <cell r="AN224">
            <v>15800.328905672559</v>
          </cell>
        </row>
        <row r="225">
          <cell r="B225">
            <v>41333</v>
          </cell>
          <cell r="AB225">
            <v>41333</v>
          </cell>
          <cell r="AC225">
            <v>46376.932430085151</v>
          </cell>
          <cell r="AD225">
            <v>32038.397270765225</v>
          </cell>
          <cell r="AE225">
            <v>62691.351450821683</v>
          </cell>
          <cell r="AF225">
            <v>61666.699045158282</v>
          </cell>
          <cell r="AG225">
            <v>45715.70024705628</v>
          </cell>
          <cell r="AH225">
            <v>46100.598538818915</v>
          </cell>
          <cell r="AI225">
            <v>18375.47660669795</v>
          </cell>
          <cell r="AJ225">
            <v>12658.482910391323</v>
          </cell>
          <cell r="AK225">
            <v>14035.831592566856</v>
          </cell>
          <cell r="AL225">
            <v>15119.171515054812</v>
          </cell>
          <cell r="AM225">
            <v>10889.559094758091</v>
          </cell>
          <cell r="AN225">
            <v>15861.615983696298</v>
          </cell>
        </row>
        <row r="226">
          <cell r="B226">
            <v>41364</v>
          </cell>
          <cell r="AB226">
            <v>41364</v>
          </cell>
          <cell r="AC226">
            <v>48116.206357477895</v>
          </cell>
          <cell r="AD226">
            <v>32063.983847385709</v>
          </cell>
          <cell r="AE226">
            <v>63457.618624391718</v>
          </cell>
          <cell r="AF226">
            <v>62286.326239205824</v>
          </cell>
          <cell r="AG226">
            <v>45901.917689033777</v>
          </cell>
          <cell r="AH226">
            <v>46507.662349468221</v>
          </cell>
          <cell r="AI226">
            <v>19064.612038706648</v>
          </cell>
          <cell r="AJ226">
            <v>12668.592256378532</v>
          </cell>
          <cell r="AK226">
            <v>14207.389498948538</v>
          </cell>
          <cell r="AL226">
            <v>15271.088999973805</v>
          </cell>
          <cell r="AM226">
            <v>10933.916412439541</v>
          </cell>
          <cell r="AN226">
            <v>16001.67251332991</v>
          </cell>
        </row>
        <row r="227">
          <cell r="B227">
            <v>41394</v>
          </cell>
          <cell r="AB227">
            <v>41394</v>
          </cell>
          <cell r="AC227">
            <v>49043.25169359045</v>
          </cell>
          <cell r="AD227">
            <v>32388.428601267209</v>
          </cell>
          <cell r="AE227">
            <v>63689.7579157972</v>
          </cell>
          <cell r="AF227">
            <v>62904.156426968693</v>
          </cell>
          <cell r="AG227">
            <v>46201.631675145378</v>
          </cell>
          <cell r="AH227">
            <v>47002.617112181775</v>
          </cell>
          <cell r="AI227">
            <v>19431.926110476386</v>
          </cell>
          <cell r="AJ227">
            <v>12796.781514338782</v>
          </cell>
          <cell r="AK227">
            <v>14259.362664700773</v>
          </cell>
          <cell r="AL227">
            <v>15422.565902752805</v>
          </cell>
          <cell r="AM227">
            <v>11005.308803798524</v>
          </cell>
          <cell r="AN227">
            <v>16171.969269213745</v>
          </cell>
        </row>
        <row r="228">
          <cell r="B228">
            <v>41425</v>
          </cell>
          <cell r="AB228">
            <v>41425</v>
          </cell>
          <cell r="AC228">
            <v>50190.376932430125</v>
          </cell>
          <cell r="AD228">
            <v>31810.554898001872</v>
          </cell>
          <cell r="AE228">
            <v>64469.023950009258</v>
          </cell>
          <cell r="AF228">
            <v>64061.719880717632</v>
          </cell>
          <cell r="AG228">
            <v>45623.630396036722</v>
          </cell>
          <cell r="AH228">
            <v>47031.993837585949</v>
          </cell>
          <cell r="AI228">
            <v>19886.440281352792</v>
          </cell>
          <cell r="AJ228">
            <v>12568.461591362369</v>
          </cell>
          <cell r="AK228">
            <v>14433.830857982393</v>
          </cell>
          <cell r="AL228">
            <v>15706.372246659315</v>
          </cell>
          <cell r="AM228">
            <v>10867.627896545993</v>
          </cell>
          <cell r="AN228">
            <v>16182.076780872778</v>
          </cell>
        </row>
        <row r="229">
          <cell r="B229">
            <v>41455</v>
          </cell>
          <cell r="AB229">
            <v>41455</v>
          </cell>
          <cell r="AC229">
            <v>49516.41479937471</v>
          </cell>
          <cell r="AD229">
            <v>31318.49195850455</v>
          </cell>
          <cell r="AE229">
            <v>63414.902488968641</v>
          </cell>
          <cell r="AF229">
            <v>63400.081593798874</v>
          </cell>
          <cell r="AG229">
            <v>44907.848987264115</v>
          </cell>
          <cell r="AH229">
            <v>46470.439072001689</v>
          </cell>
          <cell r="AI229">
            <v>19619.402882352118</v>
          </cell>
          <cell r="AJ229">
            <v>12374.045801526732</v>
          </cell>
          <cell r="AK229">
            <v>14197.825875430966</v>
          </cell>
          <cell r="AL229">
            <v>15544.154665764863</v>
          </cell>
          <cell r="AM229">
            <v>10697.127523421765</v>
          </cell>
          <cell r="AN229">
            <v>15988.8652754297</v>
          </cell>
        </row>
        <row r="230">
          <cell r="B230">
            <v>41486</v>
          </cell>
          <cell r="AB230">
            <v>41486</v>
          </cell>
          <cell r="AC230">
            <v>52036.129928782393</v>
          </cell>
          <cell r="AD230">
            <v>31361.310311216381</v>
          </cell>
          <cell r="AE230">
            <v>64852.216266586322</v>
          </cell>
          <cell r="AF230">
            <v>64282.605950519188</v>
          </cell>
          <cell r="AG230">
            <v>44882.656390511227</v>
          </cell>
          <cell r="AH230">
            <v>46737.508911099525</v>
          </cell>
          <cell r="AI230">
            <v>20617.764869440722</v>
          </cell>
          <cell r="AJ230">
            <v>12390.963482566553</v>
          </cell>
          <cell r="AK230">
            <v>14519.622960059829</v>
          </cell>
          <cell r="AL230">
            <v>15760.528127001968</v>
          </cell>
          <cell r="AM230">
            <v>10691.12660317755</v>
          </cell>
          <cell r="AN230">
            <v>16080.754738101868</v>
          </cell>
        </row>
        <row r="231">
          <cell r="B231">
            <v>41517</v>
          </cell>
          <cell r="AB231">
            <v>41517</v>
          </cell>
          <cell r="AC231">
            <v>50529.09501476468</v>
          </cell>
          <cell r="AD231">
            <v>31201.002576063554</v>
          </cell>
          <cell r="AE231">
            <v>64301.957268203347</v>
          </cell>
          <cell r="AF231">
            <v>64128.451951937364</v>
          </cell>
          <cell r="AG231">
            <v>44396.822356481745</v>
          </cell>
          <cell r="AH231">
            <v>46684.161926041466</v>
          </cell>
          <cell r="AI231">
            <v>20020.647221572206</v>
          </cell>
          <cell r="AJ231">
            <v>12327.625335258939</v>
          </cell>
          <cell r="AK231">
            <v>14396.42665857865</v>
          </cell>
          <cell r="AL231">
            <v>15722.733323966</v>
          </cell>
          <cell r="AM231">
            <v>10575.400093571052</v>
          </cell>
          <cell r="AN231">
            <v>16062.399892010957</v>
          </cell>
        </row>
        <row r="232">
          <cell r="B232">
            <v>41547</v>
          </cell>
          <cell r="AB232">
            <v>41547</v>
          </cell>
          <cell r="AC232">
            <v>52113.600833767625</v>
          </cell>
          <cell r="AD232">
            <v>31496.379586437433</v>
          </cell>
          <cell r="AE232">
            <v>66014.557157791351</v>
          </cell>
          <cell r="AF232">
            <v>65117.873898726546</v>
          </cell>
          <cell r="AG232">
            <v>44322.99765929611</v>
          </cell>
          <cell r="AH232">
            <v>47197.967551636531</v>
          </cell>
          <cell r="AI232">
            <v>20648.460405511418</v>
          </cell>
          <cell r="AJ232">
            <v>12444.329826009232</v>
          </cell>
          <cell r="AK232">
            <v>14779.856957645696</v>
          </cell>
          <cell r="AL232">
            <v>15965.315468719857</v>
          </cell>
          <cell r="AM232">
            <v>10557.814922649222</v>
          </cell>
          <cell r="AN232">
            <v>16239.182575571762</v>
          </cell>
        </row>
        <row r="233">
          <cell r="B233">
            <v>41578</v>
          </cell>
          <cell r="AB233">
            <v>41578</v>
          </cell>
          <cell r="AC233">
            <v>54509.119332985974</v>
          </cell>
          <cell r="AD233">
            <v>31751.026944231769</v>
          </cell>
          <cell r="AE233">
            <v>67341.184853978222</v>
          </cell>
          <cell r="AF233">
            <v>66098.650788254381</v>
          </cell>
          <cell r="AG233">
            <v>44690.627769643579</v>
          </cell>
          <cell r="AH233">
            <v>47717.083953322581</v>
          </cell>
          <cell r="AI233">
            <v>21597.61318118624</v>
          </cell>
          <cell r="AJ233">
            <v>12544.941888453357</v>
          </cell>
          <cell r="AK233">
            <v>15076.872774003086</v>
          </cell>
          <cell r="AL233">
            <v>16205.778056151597</v>
          </cell>
          <cell r="AM233">
            <v>10645.385052604717</v>
          </cell>
          <cell r="AN233">
            <v>16417.792512868971</v>
          </cell>
        </row>
        <row r="234">
          <cell r="B234">
            <v>41608</v>
          </cell>
          <cell r="AB234">
            <v>41608</v>
          </cell>
          <cell r="AC234">
            <v>56170.227549070732</v>
          </cell>
          <cell r="AD234">
            <v>31632.145095035914</v>
          </cell>
          <cell r="AE234">
            <v>68146.370303084943</v>
          </cell>
          <cell r="AF234">
            <v>66784.184401985447</v>
          </cell>
          <cell r="AG234">
            <v>44924.698159576925</v>
          </cell>
          <cell r="AH234">
            <v>47945.303790745857</v>
          </cell>
          <cell r="AI234">
            <v>22255.777780836608</v>
          </cell>
          <cell r="AJ234">
            <v>12497.971253696462</v>
          </cell>
          <cell r="AK234">
            <v>15257.144009235792</v>
          </cell>
          <cell r="AL234">
            <v>16373.854188745387</v>
          </cell>
          <cell r="AM234">
            <v>10701.141025492312</v>
          </cell>
          <cell r="AN234">
            <v>16496.315038298253</v>
          </cell>
        </row>
        <row r="235">
          <cell r="B235">
            <v>41639</v>
          </cell>
          <cell r="AB235">
            <v>41639</v>
          </cell>
          <cell r="AC235">
            <v>57592.322390133799</v>
          </cell>
          <cell r="AD235">
            <v>31453.387175381245</v>
          </cell>
          <cell r="AE235">
            <v>69110.204497136001</v>
          </cell>
          <cell r="AF235">
            <v>67581.229540840621</v>
          </cell>
          <cell r="AG235">
            <v>45136.04326893422</v>
          </cell>
          <cell r="AH235">
            <v>48313.756823868833</v>
          </cell>
          <cell r="AI235">
            <v>22819.240457542415</v>
          </cell>
          <cell r="AJ235">
            <v>12427.343373908277</v>
          </cell>
          <cell r="AK235">
            <v>15472.934770126794</v>
          </cell>
          <cell r="AL235">
            <v>16569.270229269419</v>
          </cell>
          <cell r="AM235">
            <v>10751.483797128685</v>
          </cell>
          <cell r="AN235">
            <v>16623.08693941584</v>
          </cell>
        </row>
        <row r="236">
          <cell r="B236">
            <v>41670</v>
          </cell>
          <cell r="AB236">
            <v>41670</v>
          </cell>
          <cell r="AC236">
            <v>55601.007469168013</v>
          </cell>
          <cell r="AD236">
            <v>31918.122954814509</v>
          </cell>
          <cell r="AE236">
            <v>68435.55579917549</v>
          </cell>
          <cell r="AF236">
            <v>67581.132405365774</v>
          </cell>
          <cell r="AG236">
            <v>44751.726309706617</v>
          </cell>
          <cell r="AH236">
            <v>48604.031405346184</v>
          </cell>
          <cell r="AI236">
            <v>22030.241297196091</v>
          </cell>
          <cell r="AJ236">
            <v>12610.962107145331</v>
          </cell>
          <cell r="AK236">
            <v>15321.889126835049</v>
          </cell>
          <cell r="AL236">
            <v>16569.246414018609</v>
          </cell>
          <cell r="AM236">
            <v>10659.938830825862</v>
          </cell>
          <cell r="AN236">
            <v>16722.960348593922</v>
          </cell>
        </row>
        <row r="237">
          <cell r="B237">
            <v>41698</v>
          </cell>
          <cell r="AB237">
            <v>41698</v>
          </cell>
          <cell r="AC237">
            <v>58144.519715129456</v>
          </cell>
          <cell r="AD237">
            <v>32087.829840562612</v>
          </cell>
          <cell r="AE237">
            <v>70172.274056701732</v>
          </cell>
          <cell r="AF237">
            <v>68844.330688010581</v>
          </cell>
          <cell r="AG237">
            <v>45395.695831858895</v>
          </cell>
          <cell r="AH237">
            <v>49204.627551923593</v>
          </cell>
          <cell r="AI237">
            <v>23038.032182136008</v>
          </cell>
          <cell r="AJ237">
            <v>12678.013891754368</v>
          </cell>
          <cell r="AK237">
            <v>15710.719235330898</v>
          </cell>
          <cell r="AL237">
            <v>16878.951843181338</v>
          </cell>
          <cell r="AM237">
            <v>10813.333487996228</v>
          </cell>
          <cell r="AN237">
            <v>16929.604638261375</v>
          </cell>
        </row>
        <row r="238">
          <cell r="B238">
            <v>41729</v>
          </cell>
          <cell r="AB238">
            <v>41729</v>
          </cell>
          <cell r="AC238">
            <v>58633.142261594629</v>
          </cell>
          <cell r="AD238">
            <v>32033.175520434503</v>
          </cell>
          <cell r="AE238">
            <v>69880.661062539453</v>
          </cell>
          <cell r="AF238">
            <v>68920.533468027876</v>
          </cell>
          <cell r="AG238">
            <v>44986.738175549544</v>
          </cell>
          <cell r="AH238">
            <v>49438.301699926793</v>
          </cell>
          <cell r="AI238">
            <v>23231.634296411499</v>
          </cell>
          <cell r="AJ238">
            <v>12656.4197785572</v>
          </cell>
          <cell r="AK238">
            <v>15645.430630418998</v>
          </cell>
          <cell r="AL238">
            <v>16897.634907442032</v>
          </cell>
          <cell r="AM238">
            <v>10715.91906490815</v>
          </cell>
          <cell r="AN238">
            <v>17010.003802663181</v>
          </cell>
        </row>
        <row r="239">
          <cell r="B239">
            <v>41759</v>
          </cell>
          <cell r="AB239">
            <v>41759</v>
          </cell>
          <cell r="AC239">
            <v>59066.527705402157</v>
          </cell>
          <cell r="AD239">
            <v>32303.488129220968</v>
          </cell>
          <cell r="AE239">
            <v>69371.317152623116</v>
          </cell>
          <cell r="AF239">
            <v>68964.827244557993</v>
          </cell>
          <cell r="AG239">
            <v>45014.852594090786</v>
          </cell>
          <cell r="AH239">
            <v>49723.60041912071</v>
          </cell>
          <cell r="AI239">
            <v>23403.350355820436</v>
          </cell>
          <cell r="AJ239">
            <v>12763.221236503696</v>
          </cell>
          <cell r="AK239">
            <v>15531.394719933111</v>
          </cell>
          <cell r="AL239">
            <v>16908.494661811532</v>
          </cell>
          <cell r="AM239">
            <v>10722.615968170379</v>
          </cell>
          <cell r="AN239">
            <v>17108.16519032247</v>
          </cell>
        </row>
        <row r="240">
          <cell r="B240">
            <v>41790</v>
          </cell>
          <cell r="AB240">
            <v>41790</v>
          </cell>
          <cell r="AC240">
            <v>60453.187424005599</v>
          </cell>
          <cell r="AD240">
            <v>32671.273410847367</v>
          </cell>
          <cell r="AE240">
            <v>70147.764156816425</v>
          </cell>
          <cell r="AF240">
            <v>69598.199108296336</v>
          </cell>
          <cell r="AG240">
            <v>45270.998970869441</v>
          </cell>
          <cell r="AH240">
            <v>50145.639661449975</v>
          </cell>
          <cell r="AI240">
            <v>23952.772921857133</v>
          </cell>
          <cell r="AJ240">
            <v>12908.534488687175</v>
          </cell>
          <cell r="AK240">
            <v>15705.231766658118</v>
          </cell>
          <cell r="AL240">
            <v>17063.782004720182</v>
          </cell>
          <cell r="AM240">
            <v>10783.630479416304</v>
          </cell>
          <cell r="AN240">
            <v>17253.37424625783</v>
          </cell>
        </row>
        <row r="241">
          <cell r="B241">
            <v>41820</v>
          </cell>
          <cell r="AB241">
            <v>41820</v>
          </cell>
          <cell r="AC241">
            <v>61701.928087545632</v>
          </cell>
          <cell r="AD241">
            <v>32688.157070249999</v>
          </cell>
          <cell r="AE241">
            <v>71358.420090287313</v>
          </cell>
          <cell r="AF241">
            <v>70514.283771576214</v>
          </cell>
          <cell r="AG241">
            <v>45585.873965593928</v>
          </cell>
          <cell r="AH241">
            <v>50629.63795817404</v>
          </cell>
          <cell r="AI241">
            <v>24447.549174799358</v>
          </cell>
          <cell r="AJ241">
            <v>12915.205281617511</v>
          </cell>
          <cell r="AK241">
            <v>15976.282914950383</v>
          </cell>
          <cell r="AL241">
            <v>17288.383635112252</v>
          </cell>
          <cell r="AM241">
            <v>10858.634249324319</v>
          </cell>
          <cell r="AN241">
            <v>17419.901262451251</v>
          </cell>
        </row>
        <row r="242">
          <cell r="B242">
            <v>41851</v>
          </cell>
          <cell r="AB242">
            <v>41851</v>
          </cell>
          <cell r="AC242">
            <v>60850.964043772838</v>
          </cell>
          <cell r="AD242">
            <v>32606.175590057839</v>
          </cell>
          <cell r="AE242">
            <v>70667.953501666023</v>
          </cell>
          <cell r="AF242">
            <v>70061.778162002534</v>
          </cell>
          <cell r="AG242">
            <v>45405.694955312363</v>
          </cell>
          <cell r="AH242">
            <v>50602.414250104055</v>
          </cell>
          <cell r="AI242">
            <v>24110.380046525053</v>
          </cell>
          <cell r="AJ242">
            <v>12882.814111821761</v>
          </cell>
          <cell r="AK242">
            <v>15821.695838202088</v>
          </cell>
          <cell r="AL242">
            <v>17177.440289212405</v>
          </cell>
          <cell r="AM242">
            <v>10815.715296546767</v>
          </cell>
          <cell r="AN242">
            <v>17410.534529334007</v>
          </cell>
        </row>
        <row r="243">
          <cell r="B243">
            <v>41882</v>
          </cell>
          <cell r="AB243">
            <v>41882</v>
          </cell>
          <cell r="AC243">
            <v>63285.391697064493</v>
          </cell>
          <cell r="AD243">
            <v>32966.128246188178</v>
          </cell>
          <cell r="AE243">
            <v>71805.862799375172</v>
          </cell>
          <cell r="AF243">
            <v>70315.253183615176</v>
          </cell>
          <cell r="AG243">
            <v>46086.869008236288</v>
          </cell>
          <cell r="AH243">
            <v>50898.047452502033</v>
          </cell>
          <cell r="AI243">
            <v>25074.949414307132</v>
          </cell>
          <cell r="AJ243">
            <v>13025.032666254057</v>
          </cell>
          <cell r="AK243">
            <v>16076.459898963971</v>
          </cell>
          <cell r="AL243">
            <v>17239.586186201919</v>
          </cell>
          <cell r="AM243">
            <v>10977.972137479846</v>
          </cell>
          <cell r="AN243">
            <v>17512.251653993866</v>
          </cell>
        </row>
        <row r="244">
          <cell r="B244">
            <v>41912</v>
          </cell>
          <cell r="AB244">
            <v>41912</v>
          </cell>
          <cell r="AC244">
            <v>62397.950321347977</v>
          </cell>
          <cell r="AD244">
            <v>32742.289215345038</v>
          </cell>
          <cell r="AE244">
            <v>70388.947836198757</v>
          </cell>
          <cell r="AF244">
            <v>69302.324451913068</v>
          </cell>
          <cell r="AG244">
            <v>46584.520188165319</v>
          </cell>
          <cell r="AH244">
            <v>50711.978909999081</v>
          </cell>
          <cell r="AI244">
            <v>24723.327230932275</v>
          </cell>
          <cell r="AJ244">
            <v>12936.593081631265</v>
          </cell>
          <cell r="AK244">
            <v>15759.229860946158</v>
          </cell>
          <cell r="AL244">
            <v>16991.240750751964</v>
          </cell>
          <cell r="AM244">
            <v>11096.513511736981</v>
          </cell>
          <cell r="AN244">
            <v>17448.231926238212</v>
          </cell>
        </row>
        <row r="245">
          <cell r="B245">
            <v>41943</v>
          </cell>
          <cell r="AB245">
            <v>41943</v>
          </cell>
          <cell r="AC245">
            <v>63922.007990272759</v>
          </cell>
          <cell r="AD245">
            <v>33064.123094061186</v>
          </cell>
          <cell r="AE245">
            <v>70331.901631513669</v>
          </cell>
          <cell r="AF245">
            <v>68145.829488387448</v>
          </cell>
          <cell r="AG245">
            <v>46491.151749684279</v>
          </cell>
          <cell r="AH245">
            <v>50377.256481778277</v>
          </cell>
          <cell r="AI245">
            <v>25327.189637847714</v>
          </cell>
          <cell r="AJ245">
            <v>13063.750773674454</v>
          </cell>
          <cell r="AK245">
            <v>15746.45790909913</v>
          </cell>
          <cell r="AL245">
            <v>16707.696374604369</v>
          </cell>
          <cell r="AM245">
            <v>11074.272987739099</v>
          </cell>
          <cell r="AN245">
            <v>17333.065555608599</v>
          </cell>
        </row>
        <row r="246">
          <cell r="B246">
            <v>41973</v>
          </cell>
          <cell r="AB246">
            <v>41973</v>
          </cell>
          <cell r="AC246">
            <v>65641.132534306118</v>
          </cell>
          <cell r="AD246">
            <v>33298.753742254463</v>
          </cell>
          <cell r="AE246">
            <v>70606.052300837531</v>
          </cell>
          <cell r="AF246">
            <v>68497.508475070164</v>
          </cell>
          <cell r="AG246">
            <v>47537.8781730173</v>
          </cell>
          <cell r="AH246">
            <v>50490.313814237648</v>
          </cell>
          <cell r="AI246">
            <v>26008.341477515158</v>
          </cell>
          <cell r="AJ246">
            <v>13156.454164087769</v>
          </cell>
          <cell r="AK246">
            <v>15807.836911729784</v>
          </cell>
          <cell r="AL246">
            <v>16793.919490163109</v>
          </cell>
          <cell r="AM246">
            <v>11323.605037370422</v>
          </cell>
          <cell r="AN246">
            <v>17371.964659925034</v>
          </cell>
        </row>
        <row r="247">
          <cell r="B247">
            <v>42004</v>
          </cell>
          <cell r="AB247">
            <v>42004</v>
          </cell>
          <cell r="AC247">
            <v>65475.768629494582</v>
          </cell>
          <cell r="AD247">
            <v>33329.910185894369</v>
          </cell>
          <cell r="AE247">
            <v>70360.600923232385</v>
          </cell>
          <cell r="AF247">
            <v>68309.8427376662</v>
          </cell>
          <cell r="AG247">
            <v>47652.770698672517</v>
          </cell>
          <cell r="AH247">
            <v>50254.486648900267</v>
          </cell>
          <cell r="AI247">
            <v>25942.820961059322</v>
          </cell>
          <cell r="AJ247">
            <v>13168.764184031375</v>
          </cell>
          <cell r="AK247">
            <v>15752.883331682431</v>
          </cell>
          <cell r="AL247">
            <v>16747.908425597583</v>
          </cell>
          <cell r="AM247">
            <v>11350.972636267676</v>
          </cell>
          <cell r="AN247">
            <v>17290.824716981442</v>
          </cell>
        </row>
        <row r="248">
          <cell r="B248">
            <v>42035</v>
          </cell>
          <cell r="AB248">
            <v>42035</v>
          </cell>
          <cell r="AC248">
            <v>63510.161542470087</v>
          </cell>
          <cell r="AD248">
            <v>34028.754438487842</v>
          </cell>
          <cell r="AE248">
            <v>69647.229715708701</v>
          </cell>
          <cell r="AF248">
            <v>67585.454933996414</v>
          </cell>
          <cell r="AG248">
            <v>48849.67876192672</v>
          </cell>
          <cell r="AH248">
            <v>50263.959925170675</v>
          </cell>
          <cell r="AI248">
            <v>25164.007763355294</v>
          </cell>
          <cell r="AJ248">
            <v>13444.879994498331</v>
          </cell>
          <cell r="AK248">
            <v>15593.168189161648</v>
          </cell>
          <cell r="AL248">
            <v>16570.306192679665</v>
          </cell>
          <cell r="AM248">
            <v>11636.078213024937</v>
          </cell>
          <cell r="AN248">
            <v>17294.084142565302</v>
          </cell>
        </row>
        <row r="249">
          <cell r="B249">
            <v>42063</v>
          </cell>
          <cell r="AB249">
            <v>42063</v>
          </cell>
          <cell r="AC249">
            <v>67160.326558971748</v>
          </cell>
          <cell r="AD249">
            <v>33708.835201559625</v>
          </cell>
          <cell r="AE249">
            <v>71540.325832886389</v>
          </cell>
          <cell r="AF249">
            <v>69284.500092278671</v>
          </cell>
          <cell r="AG249">
            <v>48945.417122524981</v>
          </cell>
          <cell r="AH249">
            <v>50985.029352802972</v>
          </cell>
          <cell r="AI249">
            <v>26610.276810417192</v>
          </cell>
          <cell r="AJ249">
            <v>13318.478784127656</v>
          </cell>
          <cell r="AK249">
            <v>16017.009399700746</v>
          </cell>
          <cell r="AL249">
            <v>16986.87065222827</v>
          </cell>
          <cell r="AM249">
            <v>11658.883256581876</v>
          </cell>
          <cell r="AN249">
            <v>17542.179107082007</v>
          </cell>
        </row>
        <row r="250">
          <cell r="B250">
            <v>42094</v>
          </cell>
          <cell r="AB250">
            <v>42094</v>
          </cell>
          <cell r="AC250">
            <v>66098.141393086727</v>
          </cell>
          <cell r="AD250">
            <v>33865.313653136589</v>
          </cell>
          <cell r="AE250">
            <v>71743.374300626107</v>
          </cell>
          <cell r="AF250">
            <v>69545.697384141633</v>
          </cell>
          <cell r="AG250">
            <v>49220.230694062542</v>
          </cell>
          <cell r="AH250">
            <v>51165.212981259167</v>
          </cell>
          <cell r="AI250">
            <v>26189.417610703498</v>
          </cell>
          <cell r="AJ250">
            <v>13380.303968090244</v>
          </cell>
          <cell r="AK250">
            <v>16062.469483625704</v>
          </cell>
          <cell r="AL250">
            <v>17050.909861657205</v>
          </cell>
          <cell r="AM250">
            <v>11724.344325998449</v>
          </cell>
          <cell r="AN250">
            <v>17604.17404015678</v>
          </cell>
        </row>
        <row r="251">
          <cell r="B251">
            <v>42124</v>
          </cell>
          <cell r="AB251">
            <v>42124</v>
          </cell>
          <cell r="AC251">
            <v>66732.32586416541</v>
          </cell>
          <cell r="AD251">
            <v>33743.820928775385</v>
          </cell>
          <cell r="AE251">
            <v>73051.325922938733</v>
          </cell>
          <cell r="AF251">
            <v>70422.393612371146</v>
          </cell>
          <cell r="AG251">
            <v>48632.425079619657</v>
          </cell>
          <cell r="AH251">
            <v>51718.299211995647</v>
          </cell>
          <cell r="AI251">
            <v>26440.69429723738</v>
          </cell>
          <cell r="AJ251">
            <v>13332.301767416287</v>
          </cell>
          <cell r="AK251">
            <v>16355.303954045532</v>
          </cell>
          <cell r="AL251">
            <v>17265.854407845694</v>
          </cell>
          <cell r="AM251">
            <v>11584.328009063249</v>
          </cell>
          <cell r="AN251">
            <v>17794.471816668836</v>
          </cell>
        </row>
        <row r="252">
          <cell r="B252">
            <v>42155</v>
          </cell>
          <cell r="AB252">
            <v>42155</v>
          </cell>
          <cell r="AC252">
            <v>67590.411672746268</v>
          </cell>
          <cell r="AD252">
            <v>33662.535681960653</v>
          </cell>
          <cell r="AE252">
            <v>73749.701456890427</v>
          </cell>
          <cell r="AF252">
            <v>70899.620200293313</v>
          </cell>
          <cell r="AG252">
            <v>48609.018040626317</v>
          </cell>
          <cell r="AH252">
            <v>51915.898358443883</v>
          </cell>
          <cell r="AI252">
            <v>26780.685212459888</v>
          </cell>
          <cell r="AJ252">
            <v>13300.185681865087</v>
          </cell>
          <cell r="AK252">
            <v>16511.661747522106</v>
          </cell>
          <cell r="AL252">
            <v>17382.858735076767</v>
          </cell>
          <cell r="AM252">
            <v>11578.752411774489</v>
          </cell>
          <cell r="AN252">
            <v>17862.458825059384</v>
          </cell>
        </row>
        <row r="253">
          <cell r="B253">
            <v>42185</v>
          </cell>
          <cell r="AB253">
            <v>42185</v>
          </cell>
          <cell r="AC253">
            <v>66281.917665450805</v>
          </cell>
          <cell r="AD253">
            <v>33295.446633711683</v>
          </cell>
          <cell r="AE253">
            <v>73060.840149252035</v>
          </cell>
          <cell r="AF253">
            <v>69961.874326122605</v>
          </cell>
          <cell r="AG253">
            <v>47485.35031020009</v>
          </cell>
          <cell r="AH253">
            <v>51567.109550306435</v>
          </cell>
          <cell r="AI253">
            <v>26262.233478781516</v>
          </cell>
          <cell r="AJ253">
            <v>13155.147513926157</v>
          </cell>
          <cell r="AK253">
            <v>16357.434073674103</v>
          </cell>
          <cell r="AL253">
            <v>17152.946303753997</v>
          </cell>
          <cell r="AM253">
            <v>11311.092809335456</v>
          </cell>
          <cell r="AN253">
            <v>17742.452701290105</v>
          </cell>
        </row>
        <row r="254">
          <cell r="B254">
            <v>42216</v>
          </cell>
          <cell r="AB254">
            <v>42216</v>
          </cell>
          <cell r="AC254">
            <v>67670.661803022464</v>
          </cell>
          <cell r="AD254">
            <v>33526.944231706533</v>
          </cell>
          <cell r="AE254">
            <v>72195.789465441499</v>
          </cell>
          <cell r="AF254">
            <v>69271.095396749806</v>
          </cell>
          <cell r="AG254">
            <v>47908.267781720446</v>
          </cell>
          <cell r="AH254">
            <v>51443.095751857567</v>
          </cell>
          <cell r="AI254">
            <v>26812.481933681102</v>
          </cell>
          <cell r="AJ254">
            <v>13246.613025238996</v>
          </cell>
          <cell r="AK254">
            <v>16163.759740037762</v>
          </cell>
          <cell r="AL254">
            <v>16983.58414761645</v>
          </cell>
          <cell r="AM254">
            <v>11411.832484620712</v>
          </cell>
          <cell r="AN254">
            <v>17699.783857283252</v>
          </cell>
        </row>
        <row r="255">
          <cell r="B255">
            <v>42247</v>
          </cell>
          <cell r="AB255">
            <v>42247</v>
          </cell>
          <cell r="AC255">
            <v>63587.806149036005</v>
          </cell>
          <cell r="AD255">
            <v>33478.730070319638</v>
          </cell>
          <cell r="AE255">
            <v>69831.053964848325</v>
          </cell>
          <cell r="AF255">
            <v>67741.891616237117</v>
          </cell>
          <cell r="AG255">
            <v>47139.146892967183</v>
          </cell>
          <cell r="AH255">
            <v>50795.803051543233</v>
          </cell>
          <cell r="AI255">
            <v>25194.772123497893</v>
          </cell>
          <cell r="AJ255">
            <v>13227.563441303915</v>
          </cell>
          <cell r="AK255">
            <v>15634.324204207482</v>
          </cell>
          <cell r="AL255">
            <v>16608.660654109677</v>
          </cell>
          <cell r="AM255">
            <v>11228.626554845398</v>
          </cell>
          <cell r="AN255">
            <v>17477.072904131735</v>
          </cell>
        </row>
        <row r="256">
          <cell r="B256">
            <v>42277</v>
          </cell>
          <cell r="AB256">
            <v>42277</v>
          </cell>
          <cell r="AC256">
            <v>62014.41723119685</v>
          </cell>
          <cell r="AD256">
            <v>33705.179976328131</v>
          </cell>
          <cell r="AE256">
            <v>68486.102573539552</v>
          </cell>
          <cell r="AF256">
            <v>66143.575945370962</v>
          </cell>
          <cell r="AG256">
            <v>47118.661675762203</v>
          </cell>
          <cell r="AH256">
            <v>50231.664665157958</v>
          </cell>
          <cell r="AI256">
            <v>24571.363680160754</v>
          </cell>
          <cell r="AJ256">
            <v>13317.034591843767</v>
          </cell>
          <cell r="AK256">
            <v>15333.205935232105</v>
          </cell>
          <cell r="AL256">
            <v>16216.792609651367</v>
          </cell>
          <cell r="AM256">
            <v>11223.746940574652</v>
          </cell>
          <cell r="AN256">
            <v>17282.972464438517</v>
          </cell>
        </row>
        <row r="257">
          <cell r="B257">
            <v>42308</v>
          </cell>
          <cell r="AB257">
            <v>42308</v>
          </cell>
          <cell r="AC257">
            <v>67245.614035087769</v>
          </cell>
          <cell r="AD257">
            <v>33710.923901691909</v>
          </cell>
          <cell r="AE257">
            <v>70520.345957628466</v>
          </cell>
          <cell r="AF257">
            <v>67035.036765777171</v>
          </cell>
          <cell r="AG257">
            <v>47078.795040694502</v>
          </cell>
          <cell r="AH257">
            <v>50730.542703902698</v>
          </cell>
          <cell r="AI257">
            <v>26644.069429723717</v>
          </cell>
          <cell r="AJ257">
            <v>13319.304036861302</v>
          </cell>
          <cell r="AK257">
            <v>15788.648303223856</v>
          </cell>
          <cell r="AL257">
            <v>16435.357073963023</v>
          </cell>
          <cell r="AM257">
            <v>11214.25063895108</v>
          </cell>
          <cell r="AN257">
            <v>17454.619083442944</v>
          </cell>
        </row>
        <row r="258">
          <cell r="B258">
            <v>42338</v>
          </cell>
          <cell r="AB258">
            <v>42338</v>
          </cell>
          <cell r="AC258">
            <v>67445.544554455497</v>
          </cell>
          <cell r="AD258">
            <v>33621.806029381114</v>
          </cell>
          <cell r="AE258">
            <v>70488.631869917488</v>
          </cell>
          <cell r="AF258">
            <v>66551.25353330285</v>
          </cell>
          <cell r="AG258">
            <v>47731.724816331058</v>
          </cell>
          <cell r="AH258">
            <v>50573.181059188835</v>
          </cell>
          <cell r="AI258">
            <v>26723.285936489123</v>
          </cell>
          <cell r="AJ258">
            <v>13284.093253558916</v>
          </cell>
          <cell r="AK258">
            <v>15781.547904461957</v>
          </cell>
          <cell r="AL258">
            <v>16316.745217302256</v>
          </cell>
          <cell r="AM258">
            <v>11369.779644043356</v>
          </cell>
          <cell r="AN258">
            <v>17400.476402911099</v>
          </cell>
        </row>
        <row r="259">
          <cell r="B259">
            <v>42369</v>
          </cell>
          <cell r="AB259">
            <v>42369</v>
          </cell>
          <cell r="AC259">
            <v>66381.796074344325</v>
          </cell>
          <cell r="AD259">
            <v>33513.193622502331</v>
          </cell>
          <cell r="AE259">
            <v>69675.850701038013</v>
          </cell>
          <cell r="AF259">
            <v>65883.495711468742</v>
          </cell>
          <cell r="AG259">
            <v>47052.206462420523</v>
          </cell>
          <cell r="AH259">
            <v>50108.225004664862</v>
          </cell>
          <cell r="AI259">
            <v>26301.807320128264</v>
          </cell>
          <cell r="AJ259">
            <v>13241.180111409134</v>
          </cell>
          <cell r="AK259">
            <v>15599.576079896155</v>
          </cell>
          <cell r="AL259">
            <v>16153.027275606753</v>
          </cell>
          <cell r="AM259">
            <v>11207.91719348715</v>
          </cell>
          <cell r="AN259">
            <v>17240.501161376138</v>
          </cell>
        </row>
        <row r="260">
          <cell r="B260">
            <v>42400</v>
          </cell>
          <cell r="AB260">
            <v>42400</v>
          </cell>
          <cell r="AC260">
            <v>63087.719298245662</v>
          </cell>
          <cell r="AD260">
            <v>33974.274176704101</v>
          </cell>
          <cell r="AE260">
            <v>66483.103438825143</v>
          </cell>
          <cell r="AF260">
            <v>63798.288472933156</v>
          </cell>
          <cell r="AG260">
            <v>47532.813681917512</v>
          </cell>
          <cell r="AH260">
            <v>49291.418072905944</v>
          </cell>
          <cell r="AI260">
            <v>24996.627620476516</v>
          </cell>
          <cell r="AJ260">
            <v>13423.354652362303</v>
          </cell>
          <cell r="AK260">
            <v>14884.758774909482</v>
          </cell>
          <cell r="AL260">
            <v>15641.785286461745</v>
          </cell>
          <cell r="AM260">
            <v>11322.398666805868</v>
          </cell>
          <cell r="AN260">
            <v>16959.466244368028</v>
          </cell>
        </row>
        <row r="261">
          <cell r="B261">
            <v>42429</v>
          </cell>
          <cell r="AB261">
            <v>42429</v>
          </cell>
          <cell r="AC261">
            <v>63002.605523710314</v>
          </cell>
          <cell r="AD261">
            <v>34215.344983638584</v>
          </cell>
          <cell r="AE261">
            <v>66185.147627120692</v>
          </cell>
          <cell r="AF261">
            <v>63466.959368230819</v>
          </cell>
          <cell r="AG261">
            <v>48238.823220042425</v>
          </cell>
          <cell r="AH261">
            <v>49019.180992206071</v>
          </cell>
          <cell r="AI261">
            <v>24962.903825241894</v>
          </cell>
          <cell r="AJ261">
            <v>13518.602572037704</v>
          </cell>
          <cell r="AK261">
            <v>14818.050090245206</v>
          </cell>
          <cell r="AL261">
            <v>15560.551465947763</v>
          </cell>
          <cell r="AM261">
            <v>11490.571363392073</v>
          </cell>
          <cell r="AN261">
            <v>16865.798913195573</v>
          </cell>
        </row>
        <row r="262">
          <cell r="B262">
            <v>42460</v>
          </cell>
          <cell r="AB262">
            <v>42460</v>
          </cell>
          <cell r="AC262">
            <v>67276.532916449592</v>
          </cell>
          <cell r="AD262">
            <v>34529.172178514309</v>
          </cell>
          <cell r="AE262">
            <v>68445.970548967001</v>
          </cell>
          <cell r="AF262">
            <v>65413.602851897493</v>
          </cell>
          <cell r="AG262">
            <v>47782.596980134884</v>
          </cell>
          <cell r="AH262">
            <v>49938.136635264498</v>
          </cell>
          <cell r="AI262">
            <v>26656.320114523234</v>
          </cell>
          <cell r="AJ262">
            <v>13642.59679526857</v>
          </cell>
          <cell r="AK262">
            <v>15324.220862724762</v>
          </cell>
          <cell r="AL262">
            <v>16037.82099981186</v>
          </cell>
          <cell r="AM262">
            <v>11381.897481701453</v>
          </cell>
          <cell r="AN262">
            <v>17181.979656575069</v>
          </cell>
        </row>
        <row r="263">
          <cell r="B263">
            <v>42490</v>
          </cell>
          <cell r="AB263">
            <v>42490</v>
          </cell>
          <cell r="AC263">
            <v>67537.43269063755</v>
          </cell>
          <cell r="AD263">
            <v>34661.804636914363</v>
          </cell>
          <cell r="AE263">
            <v>69221.360416903262</v>
          </cell>
          <cell r="AF263">
            <v>66672.381470436754</v>
          </cell>
          <cell r="AG263">
            <v>47743.931538469056</v>
          </cell>
          <cell r="AH263">
            <v>50732.982790214759</v>
          </cell>
          <cell r="AI263">
            <v>26759.693870528135</v>
          </cell>
          <cell r="AJ263">
            <v>13695.000343855323</v>
          </cell>
          <cell r="AK263">
            <v>15497.821229491037</v>
          </cell>
          <cell r="AL263">
            <v>16346.442835062715</v>
          </cell>
          <cell r="AM263">
            <v>11372.687306429729</v>
          </cell>
          <cell r="AN263">
            <v>17455.458632456965</v>
          </cell>
        </row>
        <row r="264">
          <cell r="B264">
            <v>42521</v>
          </cell>
          <cell r="AB264">
            <v>42521</v>
          </cell>
          <cell r="AC264">
            <v>68750.217126975913</v>
          </cell>
          <cell r="AD264">
            <v>34670.681612476568</v>
          </cell>
          <cell r="AE264">
            <v>69660.385189129549</v>
          </cell>
          <cell r="AF264">
            <v>67359.857793664763</v>
          </cell>
          <cell r="AG264">
            <v>47301.567719712904</v>
          </cell>
          <cell r="AH264">
            <v>51178.370309412494</v>
          </cell>
          <cell r="AI264">
            <v>27240.223540585532</v>
          </cell>
          <cell r="AJ264">
            <v>13698.507667973332</v>
          </cell>
          <cell r="AK264">
            <v>15596.113539759179</v>
          </cell>
          <cell r="AL264">
            <v>16514.995272672713</v>
          </cell>
          <cell r="AM264">
            <v>11267.315477502354</v>
          </cell>
          <cell r="AN264">
            <v>17608.701020134362</v>
          </cell>
        </row>
        <row r="265">
          <cell r="B265">
            <v>42551</v>
          </cell>
          <cell r="AB265">
            <v>42551</v>
          </cell>
          <cell r="AC265">
            <v>68928.434948758106</v>
          </cell>
          <cell r="AD265">
            <v>35293.636426930374</v>
          </cell>
          <cell r="AE265">
            <v>69394.026005551976</v>
          </cell>
          <cell r="AF265">
            <v>67321.392145625447</v>
          </cell>
          <cell r="AG265">
            <v>48351.540611699646</v>
          </cell>
          <cell r="AH265">
            <v>51444.435407087723</v>
          </cell>
          <cell r="AI265">
            <v>27310.837038362519</v>
          </cell>
          <cell r="AJ265">
            <v>13944.639295784349</v>
          </cell>
          <cell r="AK265">
            <v>15536.478956083611</v>
          </cell>
          <cell r="AL265">
            <v>16505.564433351828</v>
          </cell>
          <cell r="AM265">
            <v>11517.420841598136</v>
          </cell>
          <cell r="AN265">
            <v>17700.2447861537</v>
          </cell>
        </row>
        <row r="266">
          <cell r="B266">
            <v>42582</v>
          </cell>
          <cell r="AB266">
            <v>42582</v>
          </cell>
          <cell r="AC266">
            <v>71469.689074170645</v>
          </cell>
          <cell r="AD266">
            <v>35516.779224396087</v>
          </cell>
          <cell r="AE266">
            <v>71239.550991163182</v>
          </cell>
          <cell r="AF266">
            <v>68590.41855676104</v>
          </cell>
          <cell r="AG266">
            <v>48734.883630331125</v>
          </cell>
          <cell r="AH266">
            <v>52069.480261615514</v>
          </cell>
          <cell r="AI266">
            <v>28317.733210367638</v>
          </cell>
          <cell r="AJ266">
            <v>14032.803796162591</v>
          </cell>
          <cell r="AK266">
            <v>15949.669568479856</v>
          </cell>
          <cell r="AL266">
            <v>16816.698777563171</v>
          </cell>
          <cell r="AM266">
            <v>11608.733813561619</v>
          </cell>
          <cell r="AN266">
            <v>17915.301027706766</v>
          </cell>
        </row>
        <row r="267">
          <cell r="B267">
            <v>42613</v>
          </cell>
          <cell r="AB267">
            <v>42613</v>
          </cell>
          <cell r="AC267">
            <v>71570.088587806211</v>
          </cell>
          <cell r="AD267">
            <v>35476.223630160901</v>
          </cell>
          <cell r="AE267">
            <v>71860.638118767354</v>
          </cell>
          <cell r="AF267">
            <v>69742.833830343108</v>
          </cell>
          <cell r="AG267">
            <v>48016.440117262464</v>
          </cell>
          <cell r="AH267">
            <v>52535.153988584214</v>
          </cell>
          <cell r="AI267">
            <v>28357.513523930105</v>
          </cell>
          <cell r="AJ267">
            <v>14016.78013891756</v>
          </cell>
          <cell r="AK267">
            <v>16088.723427195944</v>
          </cell>
          <cell r="AL267">
            <v>17099.242913176735</v>
          </cell>
          <cell r="AM267">
            <v>11437.599322576532</v>
          </cell>
          <cell r="AN267">
            <v>18075.52319542232</v>
          </cell>
        </row>
        <row r="268">
          <cell r="B268">
            <v>42643</v>
          </cell>
          <cell r="AB268">
            <v>42643</v>
          </cell>
          <cell r="AC268">
            <v>71583.46360951892</v>
          </cell>
          <cell r="AD268">
            <v>35455.336628838057</v>
          </cell>
          <cell r="AE268">
            <v>72576.280211583929</v>
          </cell>
          <cell r="AF268">
            <v>70347.647864476516</v>
          </cell>
          <cell r="AG268">
            <v>47851.032539355328</v>
          </cell>
          <cell r="AH268">
            <v>52967.766938265806</v>
          </cell>
          <cell r="AI268">
            <v>28362.812977466976</v>
          </cell>
          <cell r="AJ268">
            <v>14008.527611581063</v>
          </cell>
          <cell r="AK268">
            <v>16248.94699333178</v>
          </cell>
          <cell r="AL268">
            <v>17247.528572347153</v>
          </cell>
          <cell r="AM268">
            <v>11398.198950612274</v>
          </cell>
          <cell r="AN268">
            <v>18224.370297085119</v>
          </cell>
        </row>
        <row r="269">
          <cell r="B269">
            <v>42674</v>
          </cell>
          <cell r="AB269">
            <v>42674</v>
          </cell>
          <cell r="AC269">
            <v>70277.748827514399</v>
          </cell>
          <cell r="AD269">
            <v>35184.153728329809</v>
          </cell>
          <cell r="AE269">
            <v>71995.011882994644</v>
          </cell>
          <cell r="AF269">
            <v>70418.751032064349</v>
          </cell>
          <cell r="AG269">
            <v>47262.675025241304</v>
          </cell>
          <cell r="AH269">
            <v>53112.975996248955</v>
          </cell>
          <cell r="AI269">
            <v>27845.462428939121</v>
          </cell>
          <cell r="AJ269">
            <v>13901.382298328879</v>
          </cell>
          <cell r="AK269">
            <v>16118.808079727851</v>
          </cell>
          <cell r="AL269">
            <v>17264.961335940301</v>
          </cell>
          <cell r="AM269">
            <v>11258.051170218116</v>
          </cell>
          <cell r="AN269">
            <v>18274.331694292221</v>
          </cell>
        </row>
        <row r="270">
          <cell r="B270">
            <v>42704</v>
          </cell>
          <cell r="AB270">
            <v>42704</v>
          </cell>
          <cell r="AC270">
            <v>72880.493312489212</v>
          </cell>
          <cell r="AD270">
            <v>34351.980783958854</v>
          </cell>
          <cell r="AE270">
            <v>72881.401057919371</v>
          </cell>
          <cell r="AF270">
            <v>71629.20475186735</v>
          </cell>
          <cell r="AG270">
            <v>47116.90858268919</v>
          </cell>
          <cell r="AH270">
            <v>53320.479022434425</v>
          </cell>
          <cell r="AI270">
            <v>28876.722322399455</v>
          </cell>
          <cell r="AJ270">
            <v>13572.587855030617</v>
          </cell>
          <cell r="AK270">
            <v>16317.259842160782</v>
          </cell>
          <cell r="AL270">
            <v>17561.735083913027</v>
          </cell>
          <cell r="AM270">
            <v>11223.329350763845</v>
          </cell>
          <cell r="AN270">
            <v>18345.726283974986</v>
          </cell>
        </row>
        <row r="271">
          <cell r="B271">
            <v>42735</v>
          </cell>
          <cell r="AB271">
            <v>42735</v>
          </cell>
          <cell r="AC271">
            <v>74321.000521104826</v>
          </cell>
          <cell r="AD271">
            <v>34400.369003690103</v>
          </cell>
          <cell r="AE271">
            <v>73487.296745978034</v>
          </cell>
          <cell r="AF271">
            <v>72846.409387172214</v>
          </cell>
          <cell r="AG271">
            <v>47538.884578299956</v>
          </cell>
          <cell r="AH271">
            <v>53952.030773794409</v>
          </cell>
          <cell r="AI271">
            <v>29447.480350727445</v>
          </cell>
          <cell r="AJ271">
            <v>13591.706210026834</v>
          </cell>
          <cell r="AK271">
            <v>16452.912522210678</v>
          </cell>
          <cell r="AL271">
            <v>17860.163991817073</v>
          </cell>
          <cell r="AM271">
            <v>11323.844764854406</v>
          </cell>
          <cell r="AN271">
            <v>18563.021322898781</v>
          </cell>
        </row>
        <row r="272">
          <cell r="B272">
            <v>42766</v>
          </cell>
          <cell r="AB272">
            <v>42766</v>
          </cell>
          <cell r="AC272">
            <v>75730.588848358617</v>
          </cell>
          <cell r="AD272">
            <v>34467.903641300625</v>
          </cell>
          <cell r="AE272">
            <v>74856.914649950922</v>
          </cell>
          <cell r="AF272">
            <v>73928.595712440059</v>
          </cell>
          <cell r="AG272">
            <v>47325.494193690814</v>
          </cell>
          <cell r="AH272">
            <v>54644.776062274817</v>
          </cell>
          <cell r="AI272">
            <v>30005.98769425592</v>
          </cell>
          <cell r="AJ272">
            <v>13618.389381748173</v>
          </cell>
          <cell r="AK272">
            <v>16759.553323556425</v>
          </cell>
          <cell r="AL272">
            <v>18125.489701094779</v>
          </cell>
          <cell r="AM272">
            <v>11273.014805105424</v>
          </cell>
          <cell r="AN272">
            <v>18801.370934154667</v>
          </cell>
        </row>
        <row r="273">
          <cell r="B273">
            <v>42794</v>
          </cell>
          <cell r="AB273">
            <v>42794</v>
          </cell>
          <cell r="AC273">
            <v>78737.710613166681</v>
          </cell>
          <cell r="AD273">
            <v>34699.575297639829</v>
          </cell>
          <cell r="AE273">
            <v>75673.767751079708</v>
          </cell>
          <cell r="AF273">
            <v>74505.483297555023</v>
          </cell>
          <cell r="AG273">
            <v>47702.571527820612</v>
          </cell>
          <cell r="AH273">
            <v>54981.651507829796</v>
          </cell>
          <cell r="AI273">
            <v>31197.470027116662</v>
          </cell>
          <cell r="AJ273">
            <v>13709.923664122151</v>
          </cell>
          <cell r="AK273">
            <v>16942.436804259556</v>
          </cell>
          <cell r="AL273">
            <v>18266.928475657234</v>
          </cell>
          <cell r="AM273">
            <v>11362.835280152498</v>
          </cell>
          <cell r="AN273">
            <v>18917.278083326066</v>
          </cell>
        </row>
        <row r="274">
          <cell r="B274">
            <v>42825</v>
          </cell>
          <cell r="AB274">
            <v>42825</v>
          </cell>
          <cell r="AC274">
            <v>78829.425047768033</v>
          </cell>
          <cell r="AD274">
            <v>34681.299171482344</v>
          </cell>
          <cell r="AE274">
            <v>76333.538235052343</v>
          </cell>
          <cell r="AF274">
            <v>74620.054590136788</v>
          </cell>
          <cell r="AG274">
            <v>47491.356277209466</v>
          </cell>
          <cell r="AH274">
            <v>55148.773497791954</v>
          </cell>
          <cell r="AI274">
            <v>31233.809137083761</v>
          </cell>
          <cell r="AJ274">
            <v>13702.702702702716</v>
          </cell>
          <cell r="AK274">
            <v>17090.151396280286</v>
          </cell>
          <cell r="AL274">
            <v>18295.018563988</v>
          </cell>
          <cell r="AM274">
            <v>11312.523441094705</v>
          </cell>
          <cell r="AN274">
            <v>18974.778959914009</v>
          </cell>
        </row>
        <row r="275">
          <cell r="B275">
            <v>42855</v>
          </cell>
          <cell r="AB275">
            <v>42855</v>
          </cell>
          <cell r="AC275">
            <v>79639.048115337937</v>
          </cell>
          <cell r="AD275">
            <v>34949.000905103458</v>
          </cell>
          <cell r="AE275">
            <v>76901.925162583691</v>
          </cell>
          <cell r="AF275">
            <v>75274.26201322976</v>
          </cell>
          <cell r="AG275">
            <v>47556.025932791606</v>
          </cell>
          <cell r="AH275">
            <v>55303.551521704794</v>
          </cell>
          <cell r="AI275">
            <v>31554.598136244105</v>
          </cell>
          <cell r="AJ275">
            <v>13808.472594732151</v>
          </cell>
          <cell r="AK275">
            <v>17217.406320757465</v>
          </cell>
          <cell r="AL275">
            <v>18455.414278195462</v>
          </cell>
          <cell r="AM275">
            <v>11327.927865226757</v>
          </cell>
          <cell r="AN275">
            <v>19028.03270619571</v>
          </cell>
        </row>
        <row r="276">
          <cell r="B276">
            <v>42886</v>
          </cell>
          <cell r="AB276">
            <v>42886</v>
          </cell>
          <cell r="AC276">
            <v>80759.770713913589</v>
          </cell>
          <cell r="AD276">
            <v>35217.92104713506</v>
          </cell>
          <cell r="AE276">
            <v>77160.962698751449</v>
          </cell>
          <cell r="AF276">
            <v>75376.302829556284</v>
          </cell>
          <cell r="AG276">
            <v>47599.139036513036</v>
          </cell>
          <cell r="AH276">
            <v>55300.680831925885</v>
          </cell>
          <cell r="AI276">
            <v>31998.65104819059</v>
          </cell>
          <cell r="AJ276">
            <v>13914.723884189547</v>
          </cell>
          <cell r="AK276">
            <v>17275.40167657072</v>
          </cell>
          <cell r="AL276">
            <v>18480.432199171697</v>
          </cell>
          <cell r="AM276">
            <v>11338.19748131479</v>
          </cell>
          <cell r="AN276">
            <v>19027.045001473329</v>
          </cell>
        </row>
        <row r="277">
          <cell r="B277">
            <v>42916</v>
          </cell>
          <cell r="AB277">
            <v>42916</v>
          </cell>
          <cell r="AC277">
            <v>81263.852701059674</v>
          </cell>
          <cell r="AD277">
            <v>35182.587203230585</v>
          </cell>
          <cell r="AE277">
            <v>77816.77871005889</v>
          </cell>
          <cell r="AF277">
            <v>75759.162303664823</v>
          </cell>
          <cell r="AG277">
            <v>47181.123732659798</v>
          </cell>
          <cell r="AH277">
            <v>55408.044629657081</v>
          </cell>
          <cell r="AI277">
            <v>32198.378504865836</v>
          </cell>
          <cell r="AJ277">
            <v>13900.76335877864</v>
          </cell>
          <cell r="AK277">
            <v>17422.23091022731</v>
          </cell>
          <cell r="AL277">
            <v>18574.300010240549</v>
          </cell>
          <cell r="AM277">
            <v>11238.625510870868</v>
          </cell>
          <cell r="AN277">
            <v>19063.985158090374</v>
          </cell>
        </row>
        <row r="278">
          <cell r="B278">
            <v>42947</v>
          </cell>
          <cell r="AB278">
            <v>42947</v>
          </cell>
          <cell r="AC278">
            <v>82934.861907243467</v>
          </cell>
          <cell r="AD278">
            <v>35334.017962821199</v>
          </cell>
          <cell r="AE278">
            <v>78959.464697522038</v>
          </cell>
          <cell r="AF278">
            <v>76389.328696733239</v>
          </cell>
          <cell r="AG278">
            <v>47483.33749963477</v>
          </cell>
          <cell r="AH278">
            <v>55798.88904305554</v>
          </cell>
          <cell r="AI278">
            <v>32860.466076614939</v>
          </cell>
          <cell r="AJ278">
            <v>13960.594181968243</v>
          </cell>
          <cell r="AK278">
            <v>17678.064413765675</v>
          </cell>
          <cell r="AL278">
            <v>18728.801449872462</v>
          </cell>
          <cell r="AM278">
            <v>11310.613354367486</v>
          </cell>
          <cell r="AN278">
            <v>19198.461156042529</v>
          </cell>
        </row>
        <row r="279">
          <cell r="B279">
            <v>42978</v>
          </cell>
          <cell r="AB279">
            <v>42978</v>
          </cell>
          <cell r="AC279">
            <v>83188.813618204047</v>
          </cell>
          <cell r="AD279">
            <v>35650.804149550997</v>
          </cell>
          <cell r="AE279">
            <v>79437.251132506222</v>
          </cell>
          <cell r="AF279">
            <v>76356.594041709875</v>
          </cell>
          <cell r="AG279">
            <v>47858.207235080044</v>
          </cell>
          <cell r="AH279">
            <v>55887.210598586644</v>
          </cell>
          <cell r="AI279">
            <v>32961.086869743544</v>
          </cell>
          <cell r="AJ279">
            <v>14085.757513238446</v>
          </cell>
          <cell r="AK279">
            <v>17785.034989187254</v>
          </cell>
          <cell r="AL279">
            <v>18720.77571034939</v>
          </cell>
          <cell r="AM279">
            <v>11399.90797557873</v>
          </cell>
          <cell r="AN279">
            <v>19228.849538001115</v>
          </cell>
        </row>
        <row r="280">
          <cell r="B280">
            <v>43008</v>
          </cell>
          <cell r="AB280">
            <v>43008</v>
          </cell>
          <cell r="AC280">
            <v>84904.81153378509</v>
          </cell>
          <cell r="AD280">
            <v>35481.097263802891</v>
          </cell>
          <cell r="AE280">
            <v>80548.692870594838</v>
          </cell>
          <cell r="AF280">
            <v>76899.241371941345</v>
          </cell>
          <cell r="AG280">
            <v>47443.178682388236</v>
          </cell>
          <cell r="AH280">
            <v>56126.434746829065</v>
          </cell>
          <cell r="AI280">
            <v>33640.999876116657</v>
          </cell>
          <cell r="AJ280">
            <v>14018.705728629409</v>
          </cell>
          <cell r="AK280">
            <v>18033.873285056488</v>
          </cell>
          <cell r="AL280">
            <v>18853.819609001206</v>
          </cell>
          <cell r="AM280">
            <v>11301.047454442112</v>
          </cell>
          <cell r="AN280">
            <v>19311.15826486619</v>
          </cell>
        </row>
        <row r="281">
          <cell r="B281">
            <v>43039</v>
          </cell>
          <cell r="AB281">
            <v>43039</v>
          </cell>
          <cell r="AC281">
            <v>86886.051763071169</v>
          </cell>
          <cell r="AD281">
            <v>35501.636148437021</v>
          </cell>
          <cell r="AE281">
            <v>81392.600829264731</v>
          </cell>
          <cell r="AF281">
            <v>77225.956541588457</v>
          </cell>
          <cell r="AG281">
            <v>48375.889126602531</v>
          </cell>
          <cell r="AH281">
            <v>56222.507164763221</v>
          </cell>
          <cell r="AI281">
            <v>34426.007240292347</v>
          </cell>
          <cell r="AJ281">
            <v>14026.820713843632</v>
          </cell>
          <cell r="AK281">
            <v>18222.814019518231</v>
          </cell>
          <cell r="AL281">
            <v>18933.922205101699</v>
          </cell>
          <cell r="AM281">
            <v>11523.220700081583</v>
          </cell>
          <cell r="AN281">
            <v>19344.213449575203</v>
          </cell>
        </row>
        <row r="282">
          <cell r="B282">
            <v>43069</v>
          </cell>
          <cell r="AB282">
            <v>43069</v>
          </cell>
          <cell r="AC282">
            <v>89550.807712350303</v>
          </cell>
          <cell r="AD282">
            <v>35456.032862215478</v>
          </cell>
          <cell r="AE282">
            <v>82184.121813419421</v>
          </cell>
          <cell r="AF282">
            <v>77333.33980903156</v>
          </cell>
          <cell r="AG282">
            <v>48283.040123106082</v>
          </cell>
          <cell r="AH282">
            <v>56263.653718260917</v>
          </cell>
          <cell r="AI282">
            <v>35481.837327423622</v>
          </cell>
          <cell r="AJ282">
            <v>14008.802695825612</v>
          </cell>
          <cell r="AK282">
            <v>18400.025947136241</v>
          </cell>
          <cell r="AL282">
            <v>18960.249964872499</v>
          </cell>
          <cell r="AM282">
            <v>11501.103906398015</v>
          </cell>
          <cell r="AN282">
            <v>19358.370550595995</v>
          </cell>
        </row>
        <row r="283">
          <cell r="B283">
            <v>43100</v>
          </cell>
          <cell r="AB283">
            <v>43100</v>
          </cell>
          <cell r="AC283">
            <v>90546.46517283321</v>
          </cell>
          <cell r="AD283">
            <v>35618.777414189302</v>
          </cell>
          <cell r="AE283">
            <v>83251.085522323236</v>
          </cell>
          <cell r="AF283">
            <v>78371.815170618356</v>
          </cell>
          <cell r="AG283">
            <v>48584.377343544555</v>
          </cell>
          <cell r="AH283">
            <v>56725.978307154212</v>
          </cell>
          <cell r="AI283">
            <v>35876.336907596793</v>
          </cell>
          <cell r="AJ283">
            <v>14073.10363798915</v>
          </cell>
          <cell r="AK283">
            <v>18638.906152890017</v>
          </cell>
          <cell r="AL283">
            <v>19214.858811285565</v>
          </cell>
          <cell r="AM283">
            <v>11572.882954989231</v>
          </cell>
          <cell r="AN283">
            <v>19517.440396135436</v>
          </cell>
        </row>
        <row r="284">
          <cell r="B284">
            <v>43131</v>
          </cell>
          <cell r="AB284">
            <v>43131</v>
          </cell>
          <cell r="AC284">
            <v>95730.588848358646</v>
          </cell>
          <cell r="AD284">
            <v>35208.521896539787</v>
          </cell>
          <cell r="AE284">
            <v>85616.25170805816</v>
          </cell>
          <cell r="AF284">
            <v>79372.893374389139</v>
          </cell>
          <cell r="AG284">
            <v>49921.175741087631</v>
          </cell>
          <cell r="AH284">
            <v>57378.773162878133</v>
          </cell>
          <cell r="AI284">
            <v>37930.391333672851</v>
          </cell>
          <cell r="AJ284">
            <v>13911.010246888125</v>
          </cell>
          <cell r="AK284">
            <v>19168.438113888667</v>
          </cell>
          <cell r="AL284">
            <v>19460.298786136656</v>
          </cell>
          <cell r="AM284">
            <v>11891.310652020091</v>
          </cell>
          <cell r="AN284">
            <v>19742.044450004854</v>
          </cell>
        </row>
        <row r="285">
          <cell r="B285">
            <v>43159</v>
          </cell>
          <cell r="AB285">
            <v>43159</v>
          </cell>
          <cell r="AC285">
            <v>92202.362341497428</v>
          </cell>
          <cell r="AD285">
            <v>34874.852050407368</v>
          </cell>
          <cell r="AE285">
            <v>84038.80864659154</v>
          </cell>
          <cell r="AF285">
            <v>78856.472622366287</v>
          </cell>
          <cell r="AG285">
            <v>48073.026065896825</v>
          </cell>
          <cell r="AH285">
            <v>57062.710218220251</v>
          </cell>
          <cell r="AI285">
            <v>36532.436785089943</v>
          </cell>
          <cell r="AJ285">
            <v>13779.17612268759</v>
          </cell>
          <cell r="AK285">
            <v>18815.267785841475</v>
          </cell>
          <cell r="AL285">
            <v>19333.685005203621</v>
          </cell>
          <cell r="AM285">
            <v>11451.078193692076</v>
          </cell>
          <cell r="AN285">
            <v>19633.298160070721</v>
          </cell>
        </row>
        <row r="286">
          <cell r="B286">
            <v>43190</v>
          </cell>
          <cell r="AB286">
            <v>43190</v>
          </cell>
          <cell r="AC286">
            <v>89859.128018065079</v>
          </cell>
          <cell r="AD286">
            <v>35098.517022906148</v>
          </cell>
          <cell r="AE286">
            <v>83511.767492668587</v>
          </cell>
          <cell r="AF286">
            <v>78458.945691555899</v>
          </cell>
          <cell r="AG286">
            <v>47806.848100978161</v>
          </cell>
          <cell r="AH286">
            <v>56936.83047141508</v>
          </cell>
          <cell r="AI286">
            <v>35604.000055059245</v>
          </cell>
          <cell r="AJ286">
            <v>13867.546936249242</v>
          </cell>
          <cell r="AK286">
            <v>18697.269677527962</v>
          </cell>
          <cell r="AL286">
            <v>19236.221091262414</v>
          </cell>
          <cell r="AM286">
            <v>11387.674140750965</v>
          </cell>
          <cell r="AN286">
            <v>19589.987307994317</v>
          </cell>
        </row>
        <row r="287">
          <cell r="B287">
            <v>43220</v>
          </cell>
          <cell r="AB287">
            <v>43220</v>
          </cell>
          <cell r="AC287">
            <v>90203.925655723593</v>
          </cell>
          <cell r="AD287">
            <v>34837.429506370601</v>
          </cell>
          <cell r="AE287">
            <v>83821.351803200407</v>
          </cell>
          <cell r="AF287">
            <v>78696.053385656865</v>
          </cell>
          <cell r="AG287">
            <v>47941.673944167233</v>
          </cell>
          <cell r="AH287">
            <v>57338.727040462349</v>
          </cell>
          <cell r="AI287">
            <v>35740.61583779542</v>
          </cell>
          <cell r="AJ287">
            <v>13764.390344543031</v>
          </cell>
          <cell r="AK287">
            <v>18766.581841738272</v>
          </cell>
          <cell r="AL287">
            <v>19294.354118490392</v>
          </cell>
          <cell r="AM287">
            <v>11419.789890460006</v>
          </cell>
          <cell r="AN287">
            <v>19728.265969127646</v>
          </cell>
        </row>
        <row r="288">
          <cell r="B288">
            <v>43251</v>
          </cell>
          <cell r="AB288">
            <v>43251</v>
          </cell>
          <cell r="AC288">
            <v>92376.237623762514</v>
          </cell>
          <cell r="AD288">
            <v>35085.984822112441</v>
          </cell>
          <cell r="AE288">
            <v>84946.418853046343</v>
          </cell>
          <cell r="AF288">
            <v>79556.86796374894</v>
          </cell>
          <cell r="AG288">
            <v>47846.552412613179</v>
          </cell>
          <cell r="AH288">
            <v>57712.155935868774</v>
          </cell>
          <cell r="AI288">
            <v>36601.329681069248</v>
          </cell>
          <cell r="AJ288">
            <v>13862.595419847345</v>
          </cell>
          <cell r="AK288">
            <v>19018.470679297803</v>
          </cell>
          <cell r="AL288">
            <v>19505.404871171395</v>
          </cell>
          <cell r="AM288">
            <v>11397.131776651317</v>
          </cell>
          <cell r="AN288">
            <v>19856.74989176403</v>
          </cell>
        </row>
        <row r="289">
          <cell r="B289">
            <v>43281</v>
          </cell>
          <cell r="AB289">
            <v>43281</v>
          </cell>
          <cell r="AC289">
            <v>92944.762897342502</v>
          </cell>
          <cell r="AD289">
            <v>35042.818352711896</v>
          </cell>
          <cell r="AE289">
            <v>84214.293265258995</v>
          </cell>
          <cell r="AF289">
            <v>80230.793888235828</v>
          </cell>
          <cell r="AG289">
            <v>47704.389550266693</v>
          </cell>
          <cell r="AH289">
            <v>57644.790415723706</v>
          </cell>
          <cell r="AI289">
            <v>36826.590868422136</v>
          </cell>
          <cell r="AJ289">
            <v>13845.54019668525</v>
          </cell>
          <cell r="AK289">
            <v>18854.556658990659</v>
          </cell>
          <cell r="AL289">
            <v>19670.635081293352</v>
          </cell>
          <cell r="AM289">
            <v>11363.268336252595</v>
          </cell>
          <cell r="AN289">
            <v>19833.571754278826</v>
          </cell>
        </row>
        <row r="290">
          <cell r="B290">
            <v>43312</v>
          </cell>
          <cell r="AB290">
            <v>43312</v>
          </cell>
          <cell r="AC290">
            <v>96403.682473510649</v>
          </cell>
          <cell r="AD290">
            <v>35051.173153241034</v>
          </cell>
          <cell r="AE290">
            <v>84655.784688751693</v>
          </cell>
          <cell r="AF290">
            <v>80267.413962253064</v>
          </cell>
          <cell r="AG290">
            <v>47628.746830634969</v>
          </cell>
          <cell r="AH290">
            <v>58185.484835581228</v>
          </cell>
          <cell r="AI290">
            <v>38197.084612314</v>
          </cell>
          <cell r="AJ290">
            <v>13848.841207619847</v>
          </cell>
          <cell r="AK290">
            <v>18953.401222495839</v>
          </cell>
          <cell r="AL290">
            <v>19679.61343084884</v>
          </cell>
          <cell r="AM290">
            <v>11345.250109230668</v>
          </cell>
          <cell r="AN290">
            <v>20019.605938739267</v>
          </cell>
        </row>
        <row r="291">
          <cell r="B291">
            <v>43343</v>
          </cell>
          <cell r="AB291">
            <v>43343</v>
          </cell>
          <cell r="AC291">
            <v>99544.901858607074</v>
          </cell>
          <cell r="AD291">
            <v>35276.752767527745</v>
          </cell>
          <cell r="AE291">
            <v>85008.476666653616</v>
          </cell>
          <cell r="AF291">
            <v>80270.279458761041</v>
          </cell>
          <cell r="AG291">
            <v>47850.57803374379</v>
          </cell>
          <cell r="AH291">
            <v>58298.398633551638</v>
          </cell>
          <cell r="AI291">
            <v>39441.699128687251</v>
          </cell>
          <cell r="AJ291">
            <v>13937.968502854015</v>
          </cell>
          <cell r="AK291">
            <v>19032.364669467694</v>
          </cell>
          <cell r="AL291">
            <v>19680.315980747746</v>
          </cell>
          <cell r="AM291">
            <v>11398.090686587248</v>
          </cell>
          <cell r="AN291">
            <v>20058.455657819577</v>
          </cell>
        </row>
        <row r="292">
          <cell r="B292">
            <v>43373</v>
          </cell>
          <cell r="AB292">
            <v>43373</v>
          </cell>
          <cell r="AC292">
            <v>100111.51641479954</v>
          </cell>
          <cell r="AD292">
            <v>35049.606628141824</v>
          </cell>
          <cell r="AE292">
            <v>84493.573003089201</v>
          </cell>
          <cell r="AF292">
            <v>80585.726913325911</v>
          </cell>
          <cell r="AG292">
            <v>47711.077275693351</v>
          </cell>
          <cell r="AH292">
            <v>58478.247348200282</v>
          </cell>
          <cell r="AI292">
            <v>39666.203251249157</v>
          </cell>
          <cell r="AJ292">
            <v>13848.222268069612</v>
          </cell>
          <cell r="AK292">
            <v>18917.083997717378</v>
          </cell>
          <cell r="AL292">
            <v>19757.656007754238</v>
          </cell>
          <cell r="AM292">
            <v>11364.861364049382</v>
          </cell>
          <cell r="AN292">
            <v>20120.335358676737</v>
          </cell>
        </row>
        <row r="293">
          <cell r="B293">
            <v>43404</v>
          </cell>
          <cell r="AB293">
            <v>43404</v>
          </cell>
          <cell r="AC293">
            <v>93268.890046899571</v>
          </cell>
          <cell r="AD293">
            <v>34772.679802269791</v>
          </cell>
          <cell r="AE293">
            <v>80572.498012975382</v>
          </cell>
          <cell r="AF293">
            <v>79160.652361848974</v>
          </cell>
          <cell r="AG293">
            <v>46808.169413720214</v>
          </cell>
          <cell r="AH293">
            <v>57799.472749977242</v>
          </cell>
          <cell r="AI293">
            <v>36955.016586601327</v>
          </cell>
          <cell r="AJ293">
            <v>13738.807509799892</v>
          </cell>
          <cell r="AK293">
            <v>18039.202967090114</v>
          </cell>
          <cell r="AL293">
            <v>19408.262463116127</v>
          </cell>
          <cell r="AM293">
            <v>11149.787145193657</v>
          </cell>
          <cell r="AN293">
            <v>19886.792577069777</v>
          </cell>
        </row>
        <row r="294">
          <cell r="B294">
            <v>43434</v>
          </cell>
          <cell r="AB294">
            <v>43434</v>
          </cell>
          <cell r="AC294">
            <v>95169.53274274811</v>
          </cell>
          <cell r="AD294">
            <v>34980.157348743371</v>
          </cell>
          <cell r="AE294">
            <v>80440.786665988024</v>
          </cell>
          <cell r="AF294">
            <v>78544.570612633339</v>
          </cell>
          <cell r="AG294">
            <v>46590.006720190104</v>
          </cell>
          <cell r="AH294">
            <v>57521.829203527086</v>
          </cell>
          <cell r="AI294">
            <v>37708.089581411994</v>
          </cell>
          <cell r="AJ294">
            <v>13820.78261467576</v>
          </cell>
          <cell r="AK294">
            <v>18009.714397417232</v>
          </cell>
          <cell r="AL294">
            <v>19257.214234851712</v>
          </cell>
          <cell r="AM294">
            <v>11097.820413181918</v>
          </cell>
          <cell r="AN294">
            <v>19791.265068670171</v>
          </cell>
        </row>
        <row r="295">
          <cell r="B295">
            <v>43465</v>
          </cell>
          <cell r="AB295">
            <v>43465</v>
          </cell>
          <cell r="AC295">
            <v>86576.689247872302</v>
          </cell>
          <cell r="AD295">
            <v>35622.780756109518</v>
          </cell>
          <cell r="AE295">
            <v>77475.088779869009</v>
          </cell>
          <cell r="AF295">
            <v>76530.320838473315</v>
          </cell>
          <cell r="AG295">
            <v>46822.58373454275</v>
          </cell>
          <cell r="AH295">
            <v>56592.395542775637</v>
          </cell>
          <cell r="AI295">
            <v>34303.4315682253</v>
          </cell>
          <cell r="AJ295">
            <v>14074.68537239531</v>
          </cell>
          <cell r="AK295">
            <v>17345.730688011132</v>
          </cell>
          <cell r="AL295">
            <v>18763.369286423636</v>
          </cell>
          <cell r="AM295">
            <v>11153.220661415864</v>
          </cell>
          <cell r="AN295">
            <v>19471.479203053983</v>
          </cell>
        </row>
      </sheetData>
      <sheetData sheetId="12">
        <row r="1">
          <cell r="A1" t="str">
            <v>ID</v>
          </cell>
          <cell r="B1" t="str">
            <v>date</v>
          </cell>
          <cell r="C1" t="str">
            <v>Name</v>
          </cell>
          <cell r="D1" t="str">
            <v>Ticker</v>
          </cell>
          <cell r="E1" t="str">
            <v>1mo</v>
          </cell>
          <cell r="F1" t="str">
            <v>NAV</v>
          </cell>
          <cell r="H1" t="str">
            <v xml:space="preserve">Source: Hedge Fund Research Inc. - Copyright 2018 HFR Inc. - www.hedgefundresearch.com  FOR INTERNAL USE ONLY AND SUBJECT TO ALL CONDITIONS SET FORTH IN THE HFR INDEX DATA TERMS OF USE AGREEMENT. </v>
          </cell>
        </row>
        <row r="2">
          <cell r="A2" t="str">
            <v>43465HFRIAWJ</v>
          </cell>
          <cell r="B2">
            <v>43465</v>
          </cell>
          <cell r="C2" t="str">
            <v>HFRI Asia with Japan Index</v>
          </cell>
          <cell r="D2" t="str">
            <v>HFRIAWJ</v>
          </cell>
          <cell r="E2">
            <v>-2.1600000000000001E-2</v>
          </cell>
          <cell r="F2">
            <v>1237.01</v>
          </cell>
        </row>
        <row r="3">
          <cell r="A3" t="str">
            <v>43465HFRIAWC</v>
          </cell>
          <cell r="B3">
            <v>43465</v>
          </cell>
          <cell r="C3" t="str">
            <v>HFRI Asset Weighted Composite Index</v>
          </cell>
          <cell r="D3" t="str">
            <v>HFRIAWC</v>
          </cell>
          <cell r="E3">
            <v>-8.3000000000000001E-3</v>
          </cell>
          <cell r="F3">
            <v>1376.99</v>
          </cell>
        </row>
        <row r="4">
          <cell r="A4" t="str">
            <v>43465HFRICRDT</v>
          </cell>
          <cell r="B4">
            <v>43465</v>
          </cell>
          <cell r="C4" t="str">
            <v>HFRI Credit Index</v>
          </cell>
          <cell r="D4" t="str">
            <v>HFRICRDT</v>
          </cell>
          <cell r="E4">
            <v>-1.5599999999999999E-2</v>
          </cell>
          <cell r="F4">
            <v>1613.93</v>
          </cell>
        </row>
        <row r="5">
          <cell r="A5" t="str">
            <v>43465HFRIDVRS</v>
          </cell>
          <cell r="B5">
            <v>43465</v>
          </cell>
          <cell r="C5" t="str">
            <v>HFRI Diversity Index</v>
          </cell>
          <cell r="D5" t="str">
            <v>HFRIDVRS</v>
          </cell>
          <cell r="E5">
            <v>-0.03</v>
          </cell>
          <cell r="F5">
            <v>1696.45</v>
          </cell>
        </row>
        <row r="6">
          <cell r="A6" t="str">
            <v>43465HFRIACT</v>
          </cell>
          <cell r="B6">
            <v>43465</v>
          </cell>
          <cell r="C6" t="str">
            <v>HFRI ED: Activist Index</v>
          </cell>
          <cell r="D6" t="str">
            <v>HFRIACT</v>
          </cell>
          <cell r="E6">
            <v>-6.6900000000000001E-2</v>
          </cell>
          <cell r="F6">
            <v>1200.82</v>
          </cell>
        </row>
        <row r="7">
          <cell r="A7" t="str">
            <v>43465HFRICRED</v>
          </cell>
          <cell r="B7">
            <v>43465</v>
          </cell>
          <cell r="C7" t="str">
            <v>HFRI ED: Credit Arbitrage Index</v>
          </cell>
          <cell r="D7" t="str">
            <v>HFRICRED</v>
          </cell>
          <cell r="E7">
            <v>-1.29E-2</v>
          </cell>
          <cell r="F7">
            <v>1622.53</v>
          </cell>
        </row>
        <row r="8">
          <cell r="A8" t="str">
            <v>43465HFRIDSI</v>
          </cell>
          <cell r="B8">
            <v>43465</v>
          </cell>
          <cell r="C8" t="str">
            <v>HFRI ED: Distressed/Restructuring Index</v>
          </cell>
          <cell r="D8" t="str">
            <v>HFRIDSI</v>
          </cell>
          <cell r="E8">
            <v>-2.29E-2</v>
          </cell>
          <cell r="F8">
            <v>16751.66</v>
          </cell>
        </row>
        <row r="9">
          <cell r="A9" t="str">
            <v>43465HFRIMAI</v>
          </cell>
          <cell r="B9">
            <v>43465</v>
          </cell>
          <cell r="C9" t="str">
            <v>HFRI ED: Merger Arbitrage Index</v>
          </cell>
          <cell r="D9" t="str">
            <v>HFRIMAI</v>
          </cell>
          <cell r="E9">
            <v>-4.8999999999999998E-3</v>
          </cell>
          <cell r="F9">
            <v>8114.34</v>
          </cell>
        </row>
        <row r="10">
          <cell r="A10" t="str">
            <v>43465HFRIEDMS</v>
          </cell>
          <cell r="B10">
            <v>43465</v>
          </cell>
          <cell r="C10" t="str">
            <v>HFRI ED: Multi-Strategy Index</v>
          </cell>
          <cell r="D10" t="str">
            <v>HFRIEDMS</v>
          </cell>
          <cell r="E10">
            <v>-2.3099999999999999E-2</v>
          </cell>
          <cell r="F10">
            <v>1326.11</v>
          </cell>
        </row>
        <row r="11">
          <cell r="A11" t="str">
            <v>43465HFRIEDSS</v>
          </cell>
          <cell r="B11">
            <v>43465</v>
          </cell>
          <cell r="C11" t="str">
            <v>HFRI ED: Special Situations Index</v>
          </cell>
          <cell r="D11" t="str">
            <v>HFRIEDSS</v>
          </cell>
          <cell r="E11">
            <v>-3.9100000000000003E-2</v>
          </cell>
          <cell r="F11">
            <v>1557.3</v>
          </cell>
        </row>
        <row r="12">
          <cell r="A12" t="str">
            <v>43465HFRIEMNI</v>
          </cell>
          <cell r="B12">
            <v>43465</v>
          </cell>
          <cell r="C12" t="str">
            <v>HFRI EH: Equity Market Neutral Index</v>
          </cell>
          <cell r="D12" t="str">
            <v>HFRIEMNI</v>
          </cell>
          <cell r="E12">
            <v>5.0000000000000001E-3</v>
          </cell>
          <cell r="F12">
            <v>5504.65</v>
          </cell>
        </row>
        <row r="13">
          <cell r="A13" t="str">
            <v>43465HFRIEHFG</v>
          </cell>
          <cell r="B13">
            <v>43465</v>
          </cell>
          <cell r="C13" t="str">
            <v>HFRI EH: Fundamental Growth Index</v>
          </cell>
          <cell r="D13" t="str">
            <v>HFRIEHFG</v>
          </cell>
          <cell r="E13">
            <v>-3.3000000000000002E-2</v>
          </cell>
          <cell r="F13">
            <v>1120.28</v>
          </cell>
        </row>
        <row r="14">
          <cell r="A14" t="str">
            <v>43465HFRIEHFV</v>
          </cell>
          <cell r="B14">
            <v>43465</v>
          </cell>
          <cell r="C14" t="str">
            <v>HFRI EH: Fundamental Value Index</v>
          </cell>
          <cell r="D14" t="str">
            <v>HFRIEHFV</v>
          </cell>
          <cell r="E14">
            <v>-5.1900000000000002E-2</v>
          </cell>
          <cell r="F14">
            <v>1397.23</v>
          </cell>
        </row>
        <row r="15">
          <cell r="A15" t="str">
            <v>43465HFRIEHMS</v>
          </cell>
          <cell r="B15">
            <v>43465</v>
          </cell>
          <cell r="C15" t="str">
            <v>HFRI EH: Multi-Strategy Index</v>
          </cell>
          <cell r="D15" t="str">
            <v>HFRIEHMS</v>
          </cell>
          <cell r="E15">
            <v>-2.8500000000000001E-2</v>
          </cell>
          <cell r="F15">
            <v>1286.8900000000001</v>
          </cell>
        </row>
        <row r="16">
          <cell r="A16" t="str">
            <v>43465HFRIENHI</v>
          </cell>
          <cell r="B16">
            <v>43465</v>
          </cell>
          <cell r="C16" t="str">
            <v>HFRI EH: Quantitative Directional Index</v>
          </cell>
          <cell r="D16" t="str">
            <v>HFRIENHI</v>
          </cell>
          <cell r="E16">
            <v>-3.15E-2</v>
          </cell>
          <cell r="F16">
            <v>17291.04</v>
          </cell>
        </row>
        <row r="17">
          <cell r="A17" t="str">
            <v>43465HFRISEN</v>
          </cell>
          <cell r="B17">
            <v>43465</v>
          </cell>
          <cell r="C17" t="str">
            <v>HFRI EH: Sector - Energy/Basic Materials Index</v>
          </cell>
          <cell r="D17" t="str">
            <v>HFRISEN</v>
          </cell>
          <cell r="E17">
            <v>-2.3300000000000001E-2</v>
          </cell>
          <cell r="F17">
            <v>11281.26</v>
          </cell>
        </row>
        <row r="18">
          <cell r="A18" t="str">
            <v>43465HFRIHLTH</v>
          </cell>
          <cell r="B18">
            <v>43465</v>
          </cell>
          <cell r="C18" t="str">
            <v>HFRI EH: Sector - Healthcare Index</v>
          </cell>
          <cell r="D18" t="str">
            <v>HFRIHLTH</v>
          </cell>
          <cell r="E18">
            <v>-4.9000000000000002E-2</v>
          </cell>
          <cell r="F18">
            <v>2611.4299999999998</v>
          </cell>
        </row>
        <row r="19">
          <cell r="A19" t="str">
            <v>43465HFRITECH</v>
          </cell>
          <cell r="B19">
            <v>43465</v>
          </cell>
          <cell r="C19" t="str">
            <v>HFRI EH: Sector - Technology Index</v>
          </cell>
          <cell r="D19" t="str">
            <v>HFRITECH</v>
          </cell>
          <cell r="E19">
            <v>-3.2300000000000002E-2</v>
          </cell>
          <cell r="F19">
            <v>1749.09</v>
          </cell>
        </row>
        <row r="20">
          <cell r="A20" t="str">
            <v>43465HFRISTI</v>
          </cell>
          <cell r="B20">
            <v>43465</v>
          </cell>
          <cell r="C20" t="str">
            <v>HFRI EH: Sector - Technology/Healthcare (Total) Index</v>
          </cell>
          <cell r="D20" t="str">
            <v>HFRISTI</v>
          </cell>
          <cell r="E20">
            <v>-3.95E-2</v>
          </cell>
          <cell r="F20">
            <v>32035.19</v>
          </cell>
        </row>
        <row r="21">
          <cell r="A21" t="str">
            <v>43465HFRIEM</v>
          </cell>
          <cell r="B21">
            <v>43465</v>
          </cell>
          <cell r="C21" t="str">
            <v>HFRI Emerging Markets (Total) Index</v>
          </cell>
          <cell r="D21" t="str">
            <v>HFRIEM</v>
          </cell>
          <cell r="E21">
            <v>-1.66E-2</v>
          </cell>
          <cell r="F21">
            <v>16800.490000000002</v>
          </cell>
        </row>
        <row r="22">
          <cell r="A22" t="str">
            <v>43465HFRIEMA</v>
          </cell>
          <cell r="B22">
            <v>43465</v>
          </cell>
          <cell r="C22" t="str">
            <v>HFRI Emerging Markets: Asia ex-Japan Index</v>
          </cell>
          <cell r="D22" t="str">
            <v>HFRIEMA</v>
          </cell>
          <cell r="E22">
            <v>-2.4E-2</v>
          </cell>
          <cell r="F22">
            <v>10385.65</v>
          </cell>
        </row>
        <row r="23">
          <cell r="A23" t="str">
            <v>43465HFRICHN</v>
          </cell>
          <cell r="B23">
            <v>43465</v>
          </cell>
          <cell r="C23" t="str">
            <v>HFRI Emerging Markets: China Index</v>
          </cell>
          <cell r="D23" t="str">
            <v>HFRICHN</v>
          </cell>
          <cell r="E23">
            <v>-2.8899999999999999E-2</v>
          </cell>
          <cell r="F23">
            <v>1366.62</v>
          </cell>
        </row>
        <row r="24">
          <cell r="A24" t="str">
            <v>43465HFRIEMG</v>
          </cell>
          <cell r="B24">
            <v>43465</v>
          </cell>
          <cell r="C24" t="str">
            <v>HFRI Emerging Markets: Global Index</v>
          </cell>
          <cell r="D24" t="str">
            <v>HFRIEMG</v>
          </cell>
          <cell r="E24">
            <v>-1.06E-2</v>
          </cell>
          <cell r="F24">
            <v>11661.4</v>
          </cell>
        </row>
        <row r="25">
          <cell r="A25" t="str">
            <v>43465HFRIIND</v>
          </cell>
          <cell r="B25">
            <v>43465</v>
          </cell>
          <cell r="C25" t="str">
            <v>HFRI Emerging Markets: India Index</v>
          </cell>
          <cell r="D25" t="str">
            <v>HFRIIND</v>
          </cell>
          <cell r="E25">
            <v>-2E-3</v>
          </cell>
          <cell r="F25">
            <v>913.25</v>
          </cell>
        </row>
        <row r="26">
          <cell r="A26" t="str">
            <v>43465HFRIEMLA</v>
          </cell>
          <cell r="B26">
            <v>43465</v>
          </cell>
          <cell r="C26" t="str">
            <v>HFRI Emerging Markets: Latin America Index</v>
          </cell>
          <cell r="D26" t="str">
            <v>HFRIEMLA</v>
          </cell>
          <cell r="E26">
            <v>-8.0000000000000004E-4</v>
          </cell>
          <cell r="F26">
            <v>17298.59</v>
          </cell>
        </row>
        <row r="27">
          <cell r="A27" t="str">
            <v>43465HFRIMENA</v>
          </cell>
          <cell r="B27">
            <v>43465</v>
          </cell>
          <cell r="C27" t="str">
            <v>HFRI Emerging Markets: MENA Index</v>
          </cell>
          <cell r="D27" t="str">
            <v>HFRIMENA</v>
          </cell>
          <cell r="E27">
            <v>-1.24E-2</v>
          </cell>
          <cell r="F27">
            <v>1167.82</v>
          </cell>
        </row>
        <row r="28">
          <cell r="A28" t="str">
            <v>43465HFRICIS</v>
          </cell>
          <cell r="B28">
            <v>43465</v>
          </cell>
          <cell r="C28" t="str">
            <v>HFRI Emerging Markets: Russia/Eastern Europe Index</v>
          </cell>
          <cell r="D28" t="str">
            <v>HFRICIS</v>
          </cell>
          <cell r="E28">
            <v>-2.2100000000000002E-2</v>
          </cell>
          <cell r="F28">
            <v>14935.64</v>
          </cell>
        </row>
        <row r="29">
          <cell r="A29" t="str">
            <v>43465HFRIEHI</v>
          </cell>
          <cell r="B29">
            <v>43465</v>
          </cell>
          <cell r="C29" t="str">
            <v>HFRI Equity Hedge (Total) Index</v>
          </cell>
          <cell r="D29" t="str">
            <v>HFRIEHI</v>
          </cell>
          <cell r="E29">
            <v>-3.6900000000000002E-2</v>
          </cell>
          <cell r="F29">
            <v>19787.68</v>
          </cell>
        </row>
        <row r="30">
          <cell r="A30" t="str">
            <v>43465HFRIAWEH</v>
          </cell>
          <cell r="B30">
            <v>43465</v>
          </cell>
          <cell r="C30" t="str">
            <v>HFRI Equity Hedge (Total) Index - Asset Weighted</v>
          </cell>
          <cell r="D30" t="str">
            <v>HFRIAWEH</v>
          </cell>
          <cell r="E30">
            <v>-3.2199999999999999E-2</v>
          </cell>
          <cell r="F30">
            <v>1263.6099999999999</v>
          </cell>
        </row>
        <row r="31">
          <cell r="A31" t="str">
            <v>43465HFRIEDI</v>
          </cell>
          <cell r="B31">
            <v>43465</v>
          </cell>
          <cell r="C31" t="str">
            <v>HFRI Event-Driven (Total) Index</v>
          </cell>
          <cell r="D31" t="str">
            <v>HFRIEDI</v>
          </cell>
          <cell r="E31">
            <v>-2.5600000000000001E-2</v>
          </cell>
          <cell r="F31">
            <v>15757.44</v>
          </cell>
        </row>
        <row r="32">
          <cell r="A32" t="str">
            <v>43465HFRIAWED</v>
          </cell>
          <cell r="B32">
            <v>43465</v>
          </cell>
          <cell r="C32" t="str">
            <v>HFRI Event-Driven (Total) Index - Asset Weighted</v>
          </cell>
          <cell r="D32" t="str">
            <v>HFRIAWED</v>
          </cell>
          <cell r="E32">
            <v>-2.6100000000000002E-2</v>
          </cell>
          <cell r="F32">
            <v>1521.61</v>
          </cell>
        </row>
        <row r="33">
          <cell r="A33" t="str">
            <v>43465HFRIFOFC</v>
          </cell>
          <cell r="B33">
            <v>43465</v>
          </cell>
          <cell r="C33" t="str">
            <v>HFRI FOF: Conservative Index</v>
          </cell>
          <cell r="D33" t="str">
            <v>HFRIFOFC</v>
          </cell>
          <cell r="E33">
            <v>-1.15E-2</v>
          </cell>
          <cell r="F33">
            <v>4762.1499999999996</v>
          </cell>
        </row>
        <row r="34">
          <cell r="A34" t="str">
            <v>43465HFRIFOFD</v>
          </cell>
          <cell r="B34">
            <v>43465</v>
          </cell>
          <cell r="C34" t="str">
            <v>HFRI FOF: Diversified Index</v>
          </cell>
          <cell r="D34" t="str">
            <v>HFRIFOFD</v>
          </cell>
          <cell r="E34">
            <v>-1.54E-2</v>
          </cell>
          <cell r="F34">
            <v>5355.26</v>
          </cell>
        </row>
        <row r="35">
          <cell r="A35" t="str">
            <v>43465HFRIFOFM</v>
          </cell>
          <cell r="B35">
            <v>43465</v>
          </cell>
          <cell r="C35" t="str">
            <v>HFRI FOF: Market Defensive Index</v>
          </cell>
          <cell r="D35" t="str">
            <v>HFRIFOFM</v>
          </cell>
          <cell r="E35">
            <v>-3.3999999999999998E-3</v>
          </cell>
          <cell r="F35">
            <v>5906.71</v>
          </cell>
        </row>
        <row r="36">
          <cell r="A36" t="str">
            <v>43465HFRIFOFS</v>
          </cell>
          <cell r="B36">
            <v>43465</v>
          </cell>
          <cell r="C36" t="str">
            <v>HFRI FOF: Strategic Index</v>
          </cell>
          <cell r="D36" t="str">
            <v>HFRIFOFS</v>
          </cell>
          <cell r="E36">
            <v>-2.1600000000000001E-2</v>
          </cell>
          <cell r="F36">
            <v>9550.64</v>
          </cell>
        </row>
        <row r="37">
          <cell r="A37" t="str">
            <v>43465HFRIFOF</v>
          </cell>
          <cell r="B37">
            <v>43465</v>
          </cell>
          <cell r="C37" t="str">
            <v>HFRI Fund of Funds Composite Index</v>
          </cell>
          <cell r="D37" t="str">
            <v>HFRIFOF</v>
          </cell>
          <cell r="E37">
            <v>-1.6E-2</v>
          </cell>
          <cell r="F37">
            <v>5893.96</v>
          </cell>
        </row>
        <row r="38">
          <cell r="A38" t="str">
            <v>43465HFRIFWI</v>
          </cell>
          <cell r="B38">
            <v>43465</v>
          </cell>
          <cell r="C38" t="str">
            <v>HFRI Fund Weighted Composite Index</v>
          </cell>
          <cell r="D38" t="str">
            <v>HFRIFWI</v>
          </cell>
          <cell r="E38">
            <v>-2.3699999999999999E-2</v>
          </cell>
          <cell r="F38">
            <v>13429.68</v>
          </cell>
        </row>
        <row r="39">
          <cell r="A39" t="str">
            <v>43465HFRIFWIC</v>
          </cell>
          <cell r="B39">
            <v>43465</v>
          </cell>
          <cell r="C39" t="str">
            <v>HFRI Fund Weighted Composite Index - CHF</v>
          </cell>
          <cell r="D39" t="str">
            <v>HFRIFWIC</v>
          </cell>
          <cell r="E39">
            <v>-2.7199999999999998E-2</v>
          </cell>
          <cell r="F39">
            <v>8911.1</v>
          </cell>
        </row>
        <row r="40">
          <cell r="A40" t="str">
            <v>43465HFRIFWIE</v>
          </cell>
          <cell r="B40">
            <v>43465</v>
          </cell>
          <cell r="C40" t="str">
            <v>HFRI Fund Weighted Composite Index - EUR</v>
          </cell>
          <cell r="D40" t="str">
            <v>HFRIFWIE</v>
          </cell>
          <cell r="E40">
            <v>-2.69E-2</v>
          </cell>
          <cell r="F40">
            <v>2843.42</v>
          </cell>
        </row>
        <row r="41">
          <cell r="A41" t="str">
            <v>43465HFRIFWIG</v>
          </cell>
          <cell r="B41">
            <v>43465</v>
          </cell>
          <cell r="C41" t="str">
            <v>HFRI Fund Weighted Composite Index - GBP</v>
          </cell>
          <cell r="D41" t="str">
            <v>HFRIFWIG</v>
          </cell>
          <cell r="E41">
            <v>-2.58E-2</v>
          </cell>
          <cell r="F41">
            <v>18836.2</v>
          </cell>
        </row>
        <row r="42">
          <cell r="A42" t="str">
            <v>43465HFRIFWIJ</v>
          </cell>
          <cell r="B42">
            <v>43465</v>
          </cell>
          <cell r="C42" t="str">
            <v>HFRI Fund Weighted Composite Index - JPY</v>
          </cell>
          <cell r="D42" t="str">
            <v>HFRIFWIJ</v>
          </cell>
          <cell r="E42">
            <v>-2.63E-2</v>
          </cell>
          <cell r="F42">
            <v>7112.24</v>
          </cell>
        </row>
        <row r="43">
          <cell r="A43" t="str">
            <v>43465HFRIJPN</v>
          </cell>
          <cell r="B43">
            <v>43465</v>
          </cell>
          <cell r="C43" t="str">
            <v>HFRI Japan Index</v>
          </cell>
          <cell r="D43" t="str">
            <v>HFRIJPN</v>
          </cell>
          <cell r="E43">
            <v>-5.7599999999999998E-2</v>
          </cell>
          <cell r="F43">
            <v>1485.2</v>
          </cell>
        </row>
        <row r="44">
          <cell r="A44" t="str">
            <v>43465HFRIMI</v>
          </cell>
          <cell r="B44">
            <v>43465</v>
          </cell>
          <cell r="C44" t="str">
            <v>HFRI Macro (Total) Index</v>
          </cell>
          <cell r="D44" t="str">
            <v>HFRIMI</v>
          </cell>
          <cell r="E44">
            <v>5.0000000000000001E-3</v>
          </cell>
          <cell r="F44">
            <v>14422.62</v>
          </cell>
        </row>
        <row r="45">
          <cell r="A45" t="str">
            <v>43465HFRIAWM</v>
          </cell>
          <cell r="B45">
            <v>43465</v>
          </cell>
          <cell r="C45" t="str">
            <v>HFRI Macro (Total) Index - Asset Weighted</v>
          </cell>
          <cell r="D45" t="str">
            <v>HFRIAWM</v>
          </cell>
          <cell r="E45">
            <v>1.8200000000000001E-2</v>
          </cell>
          <cell r="F45">
            <v>1416.69</v>
          </cell>
        </row>
        <row r="46">
          <cell r="A46" t="str">
            <v>43465HFRIMACT</v>
          </cell>
          <cell r="B46">
            <v>43465</v>
          </cell>
          <cell r="C46" t="str">
            <v>HFRI Macro: Active Trading Index</v>
          </cell>
          <cell r="D46" t="str">
            <v>HFRIMACT</v>
          </cell>
          <cell r="E46">
            <v>-7.4999999999999997E-3</v>
          </cell>
          <cell r="F46">
            <v>1227.07</v>
          </cell>
        </row>
        <row r="47">
          <cell r="A47" t="str">
            <v>43465HFRIMCOM</v>
          </cell>
          <cell r="B47">
            <v>43465</v>
          </cell>
          <cell r="C47" t="str">
            <v>HFRI Macro: Commodity Index</v>
          </cell>
          <cell r="D47" t="str">
            <v>HFRIMCOM</v>
          </cell>
          <cell r="E47">
            <v>-1.23E-2</v>
          </cell>
          <cell r="F47">
            <v>1176.75</v>
          </cell>
        </row>
        <row r="48">
          <cell r="A48" t="str">
            <v>43465HFRIMCUR</v>
          </cell>
          <cell r="B48">
            <v>43465</v>
          </cell>
          <cell r="C48" t="str">
            <v>HFRI Macro: Currency Index</v>
          </cell>
          <cell r="D48" t="str">
            <v>HFRIMCUR</v>
          </cell>
          <cell r="E48">
            <v>1.2800000000000001E-2</v>
          </cell>
          <cell r="F48">
            <v>1129.54</v>
          </cell>
        </row>
        <row r="49">
          <cell r="A49" t="str">
            <v>43465HFRIMDT</v>
          </cell>
          <cell r="B49">
            <v>43465</v>
          </cell>
          <cell r="C49" t="str">
            <v>HFRI Macro: Discretionary Thematic Index</v>
          </cell>
          <cell r="D49" t="str">
            <v>HFRIMDT</v>
          </cell>
          <cell r="E49">
            <v>7.0000000000000001E-3</v>
          </cell>
          <cell r="F49">
            <v>1034.97</v>
          </cell>
        </row>
        <row r="50">
          <cell r="A50" t="str">
            <v>43465HFRIMMS</v>
          </cell>
          <cell r="B50">
            <v>43465</v>
          </cell>
          <cell r="C50" t="str">
            <v>HFRI Macro: Multi-Strategy Index</v>
          </cell>
          <cell r="D50" t="str">
            <v>HFRIMMS</v>
          </cell>
          <cell r="E50">
            <v>-1.67E-2</v>
          </cell>
          <cell r="F50">
            <v>1236.46</v>
          </cell>
        </row>
        <row r="51">
          <cell r="A51" t="str">
            <v>43465HFRIMTI</v>
          </cell>
          <cell r="B51">
            <v>43465</v>
          </cell>
          <cell r="C51" t="str">
            <v>HFRI Macro: Systematic Diversified Index</v>
          </cell>
          <cell r="D51" t="str">
            <v>HFRIMTI</v>
          </cell>
          <cell r="E51">
            <v>1.7399999999999999E-2</v>
          </cell>
          <cell r="F51">
            <v>10953.76</v>
          </cell>
        </row>
        <row r="52">
          <cell r="A52" t="str">
            <v>43465HFRINA</v>
          </cell>
          <cell r="B52">
            <v>43465</v>
          </cell>
          <cell r="C52" t="str">
            <v>HFRI North America Index</v>
          </cell>
          <cell r="D52" t="str">
            <v>HFRINA</v>
          </cell>
          <cell r="E52">
            <v>-4.1399999999999999E-2</v>
          </cell>
          <cell r="F52">
            <v>1456.43</v>
          </cell>
        </row>
        <row r="53">
          <cell r="A53" t="str">
            <v>43465HFRIRVA</v>
          </cell>
          <cell r="B53">
            <v>43465</v>
          </cell>
          <cell r="C53" t="str">
            <v>HFRI Relative Value (Total) Index</v>
          </cell>
          <cell r="D53" t="str">
            <v>HFRIRVA</v>
          </cell>
          <cell r="E53">
            <v>-1.6199999999999999E-2</v>
          </cell>
          <cell r="F53">
            <v>11828.32</v>
          </cell>
        </row>
        <row r="54">
          <cell r="A54" t="str">
            <v>43465HFRIAWRV</v>
          </cell>
          <cell r="B54">
            <v>43465</v>
          </cell>
          <cell r="C54" t="str">
            <v>HFRI Relative Value (Total) Index - Asset Weighted</v>
          </cell>
          <cell r="D54" t="str">
            <v>HFRIAWRV</v>
          </cell>
          <cell r="E54">
            <v>-1.5299999999999999E-2</v>
          </cell>
          <cell r="F54">
            <v>1562.49</v>
          </cell>
        </row>
        <row r="55">
          <cell r="A55" t="str">
            <v>43465HFRIFIMB</v>
          </cell>
          <cell r="B55">
            <v>43465</v>
          </cell>
          <cell r="C55" t="str">
            <v>HFRI RV: Fixed Income-Asset Backed Index</v>
          </cell>
          <cell r="D55" t="str">
            <v>HFRIFIMB</v>
          </cell>
          <cell r="E55">
            <v>-1.5800000000000002E-2</v>
          </cell>
          <cell r="F55">
            <v>9150.24</v>
          </cell>
        </row>
        <row r="56">
          <cell r="A56" t="str">
            <v>43465HFRICAI</v>
          </cell>
          <cell r="B56">
            <v>43465</v>
          </cell>
          <cell r="C56" t="str">
            <v>HFRI RV: Fixed Income-Convertible Arbitrage Index</v>
          </cell>
          <cell r="D56" t="str">
            <v>HFRICAI</v>
          </cell>
          <cell r="E56">
            <v>-2.3E-2</v>
          </cell>
          <cell r="F56">
            <v>8271.43</v>
          </cell>
        </row>
        <row r="57">
          <cell r="A57" t="str">
            <v>43465HFRIFIHY</v>
          </cell>
          <cell r="B57">
            <v>43465</v>
          </cell>
          <cell r="C57" t="str">
            <v>HFRI RV: Fixed Income-Corporate Index</v>
          </cell>
          <cell r="D57" t="str">
            <v>HFRIFIHY</v>
          </cell>
          <cell r="E57">
            <v>-1.1900000000000001E-2</v>
          </cell>
          <cell r="F57">
            <v>7263.3</v>
          </cell>
        </row>
        <row r="58">
          <cell r="A58" t="str">
            <v>43465HFRIFISV</v>
          </cell>
          <cell r="B58">
            <v>43465</v>
          </cell>
          <cell r="C58" t="str">
            <v>HFRI RV: Fixed Income-Sovereign Index</v>
          </cell>
          <cell r="D58" t="str">
            <v>HFRIFISV</v>
          </cell>
          <cell r="E58">
            <v>-5.1999999999999998E-3</v>
          </cell>
          <cell r="F58">
            <v>1542.79</v>
          </cell>
        </row>
        <row r="59">
          <cell r="A59" t="str">
            <v>43465HFRIFI</v>
          </cell>
          <cell r="B59">
            <v>43465</v>
          </cell>
          <cell r="C59" t="str">
            <v>HFRI RV: Multi-Strategy Index</v>
          </cell>
          <cell r="D59" t="str">
            <v>HFRIFI</v>
          </cell>
          <cell r="E59">
            <v>-1.04E-2</v>
          </cell>
          <cell r="F59">
            <v>8022.32</v>
          </cell>
        </row>
        <row r="60">
          <cell r="A60" t="str">
            <v>43465HFRIVOL</v>
          </cell>
          <cell r="B60">
            <v>43465</v>
          </cell>
          <cell r="C60" t="str">
            <v>HFRI RV: Volatility Index</v>
          </cell>
          <cell r="D60" t="str">
            <v>HFRIVOL</v>
          </cell>
          <cell r="E60">
            <v>-1.5900000000000001E-2</v>
          </cell>
          <cell r="F60">
            <v>1483.75</v>
          </cell>
        </row>
        <row r="61">
          <cell r="A61" t="str">
            <v>43465HFRISRE</v>
          </cell>
          <cell r="B61">
            <v>43465</v>
          </cell>
          <cell r="C61" t="str">
            <v>HFRI RV: Yield Alternatives Index</v>
          </cell>
          <cell r="D61" t="str">
            <v>HFRISRE</v>
          </cell>
          <cell r="E61">
            <v>-3.5499999999999997E-2</v>
          </cell>
          <cell r="F61">
            <v>5263.06</v>
          </cell>
        </row>
        <row r="62">
          <cell r="A62" t="str">
            <v>43465HFRIWEU</v>
          </cell>
          <cell r="B62">
            <v>43465</v>
          </cell>
          <cell r="C62" t="str">
            <v>HFRI Western/Pan Europe Index</v>
          </cell>
          <cell r="D62" t="str">
            <v>HFRIWEU</v>
          </cell>
          <cell r="E62">
            <v>-3.0000000000000001E-3</v>
          </cell>
          <cell r="F62">
            <v>1462.28</v>
          </cell>
        </row>
        <row r="63">
          <cell r="A63" t="str">
            <v>43465HFRIWOMN</v>
          </cell>
          <cell r="B63">
            <v>43465</v>
          </cell>
          <cell r="C63" t="str">
            <v>HFRI Women Index</v>
          </cell>
          <cell r="D63" t="str">
            <v>HFRIWOMN</v>
          </cell>
          <cell r="E63">
            <v>-2.9000000000000001E-2</v>
          </cell>
          <cell r="F63">
            <v>1618.13</v>
          </cell>
        </row>
        <row r="64">
          <cell r="A64" t="str">
            <v>43465HFRIWRLD</v>
          </cell>
          <cell r="B64">
            <v>43465</v>
          </cell>
          <cell r="C64" t="str">
            <v>HFRI World Index</v>
          </cell>
          <cell r="D64" t="str">
            <v>HFRIWRLD</v>
          </cell>
          <cell r="E64">
            <v>-1.1599999999999999E-2</v>
          </cell>
          <cell r="F64">
            <v>1271.03</v>
          </cell>
        </row>
        <row r="65">
          <cell r="A65" t="str">
            <v>43434HFRIAWJ</v>
          </cell>
          <cell r="B65">
            <v>43434</v>
          </cell>
          <cell r="C65" t="str">
            <v>HFRI Asia with Japan Index</v>
          </cell>
          <cell r="D65" t="str">
            <v>HFRIAWJ</v>
          </cell>
          <cell r="E65">
            <v>4.0000000000000002E-4</v>
          </cell>
          <cell r="F65">
            <v>1264.33</v>
          </cell>
        </row>
        <row r="66">
          <cell r="A66" t="str">
            <v>43434HFRIAWC</v>
          </cell>
          <cell r="B66">
            <v>43434</v>
          </cell>
          <cell r="C66" t="str">
            <v>HFRI Asset Weighted Composite Index</v>
          </cell>
          <cell r="D66" t="str">
            <v>HFRIAWC</v>
          </cell>
          <cell r="E66">
            <v>-6.6E-3</v>
          </cell>
          <cell r="F66">
            <v>1388.54</v>
          </cell>
        </row>
        <row r="67">
          <cell r="A67" t="str">
            <v>43434HFRICRDT</v>
          </cell>
          <cell r="B67">
            <v>43434</v>
          </cell>
          <cell r="C67" t="str">
            <v>HFRI Credit Index</v>
          </cell>
          <cell r="D67" t="str">
            <v>HFRICRDT</v>
          </cell>
          <cell r="E67">
            <v>-7.3000000000000001E-3</v>
          </cell>
          <cell r="F67">
            <v>1639.47</v>
          </cell>
        </row>
        <row r="68">
          <cell r="A68" t="str">
            <v>43434HFRIDVRS</v>
          </cell>
          <cell r="B68">
            <v>43434</v>
          </cell>
          <cell r="C68" t="str">
            <v>HFRI Diversity Index</v>
          </cell>
          <cell r="D68" t="str">
            <v>HFRIDVRS</v>
          </cell>
          <cell r="E68">
            <v>5.3E-3</v>
          </cell>
          <cell r="F68">
            <v>1748.86</v>
          </cell>
        </row>
        <row r="69">
          <cell r="A69" t="str">
            <v>43434HFRIACT</v>
          </cell>
          <cell r="B69">
            <v>43434</v>
          </cell>
          <cell r="C69" t="str">
            <v>HFRI ED: Activist Index</v>
          </cell>
          <cell r="D69" t="str">
            <v>HFRIACT</v>
          </cell>
          <cell r="E69">
            <v>-1.2200000000000001E-2</v>
          </cell>
          <cell r="F69">
            <v>1286.92</v>
          </cell>
        </row>
        <row r="70">
          <cell r="A70" t="str">
            <v>43434HFRICRED</v>
          </cell>
          <cell r="B70">
            <v>43434</v>
          </cell>
          <cell r="C70" t="str">
            <v>HFRI ED: Credit Arbitrage Index</v>
          </cell>
          <cell r="D70" t="str">
            <v>HFRICRED</v>
          </cell>
          <cell r="E70">
            <v>-7.6E-3</v>
          </cell>
          <cell r="F70">
            <v>1643.73</v>
          </cell>
        </row>
        <row r="71">
          <cell r="A71" t="str">
            <v>43434HFRIDSI</v>
          </cell>
          <cell r="B71">
            <v>43434</v>
          </cell>
          <cell r="C71" t="str">
            <v>HFRI ED: Distressed/Restructuring Index</v>
          </cell>
          <cell r="D71" t="str">
            <v>HFRIDSI</v>
          </cell>
          <cell r="E71">
            <v>-1.7500000000000002E-2</v>
          </cell>
          <cell r="F71">
            <v>17143.95</v>
          </cell>
        </row>
        <row r="72">
          <cell r="A72" t="str">
            <v>43434HFRIMAI</v>
          </cell>
          <cell r="B72">
            <v>43434</v>
          </cell>
          <cell r="C72" t="str">
            <v>HFRI ED: Merger Arbitrage Index</v>
          </cell>
          <cell r="D72" t="str">
            <v>HFRIMAI</v>
          </cell>
          <cell r="E72">
            <v>1.3299999999999999E-2</v>
          </cell>
          <cell r="F72">
            <v>8154.56</v>
          </cell>
        </row>
        <row r="73">
          <cell r="A73" t="str">
            <v>43434HFRIEDMS</v>
          </cell>
          <cell r="B73">
            <v>43434</v>
          </cell>
          <cell r="C73" t="str">
            <v>HFRI ED: Multi-Strategy Index</v>
          </cell>
          <cell r="D73" t="str">
            <v>HFRIEDMS</v>
          </cell>
          <cell r="E73">
            <v>-1.6899999999999998E-2</v>
          </cell>
          <cell r="F73">
            <v>1357.43</v>
          </cell>
        </row>
        <row r="74">
          <cell r="A74" t="str">
            <v>43434HFRIEDSS</v>
          </cell>
          <cell r="B74">
            <v>43434</v>
          </cell>
          <cell r="C74" t="str">
            <v>HFRI ED: Special Situations Index</v>
          </cell>
          <cell r="D74" t="str">
            <v>HFRIEDSS</v>
          </cell>
          <cell r="E74">
            <v>-7.7000000000000002E-3</v>
          </cell>
          <cell r="F74">
            <v>1620.71</v>
          </cell>
        </row>
        <row r="75">
          <cell r="A75" t="str">
            <v>43434HFRIEMNI</v>
          </cell>
          <cell r="B75">
            <v>43434</v>
          </cell>
          <cell r="C75" t="str">
            <v>HFRI EH: Equity Market Neutral Index</v>
          </cell>
          <cell r="D75" t="str">
            <v>HFRIEMNI</v>
          </cell>
          <cell r="E75">
            <v>-1.5800000000000002E-2</v>
          </cell>
          <cell r="F75">
            <v>5477.2</v>
          </cell>
        </row>
        <row r="76">
          <cell r="A76" t="str">
            <v>43434HFRIEHFG</v>
          </cell>
          <cell r="B76">
            <v>43434</v>
          </cell>
          <cell r="C76" t="str">
            <v>HFRI EH: Fundamental Growth Index</v>
          </cell>
          <cell r="D76" t="str">
            <v>HFRIEHFG</v>
          </cell>
          <cell r="E76">
            <v>7.6E-3</v>
          </cell>
          <cell r="F76">
            <v>1158.56</v>
          </cell>
        </row>
        <row r="77">
          <cell r="A77" t="str">
            <v>43434HFRIEHFV</v>
          </cell>
          <cell r="B77">
            <v>43434</v>
          </cell>
          <cell r="C77" t="str">
            <v>HFRI EH: Fundamental Value Index</v>
          </cell>
          <cell r="D77" t="str">
            <v>HFRIEHFV</v>
          </cell>
          <cell r="E77">
            <v>-3.7000000000000002E-3</v>
          </cell>
          <cell r="F77">
            <v>1473.75</v>
          </cell>
        </row>
        <row r="78">
          <cell r="A78" t="str">
            <v>43434HFRIEHMS</v>
          </cell>
          <cell r="B78">
            <v>43434</v>
          </cell>
          <cell r="C78" t="str">
            <v>HFRI EH: Multi-Strategy Index</v>
          </cell>
          <cell r="D78" t="str">
            <v>HFRIEHMS</v>
          </cell>
          <cell r="E78">
            <v>-2.3E-3</v>
          </cell>
          <cell r="F78">
            <v>1324.58</v>
          </cell>
        </row>
        <row r="79">
          <cell r="A79" t="str">
            <v>43434HFRIENHI</v>
          </cell>
          <cell r="B79">
            <v>43434</v>
          </cell>
          <cell r="C79" t="str">
            <v>HFRI EH: Quantitative Directional Index</v>
          </cell>
          <cell r="D79" t="str">
            <v>HFRIENHI</v>
          </cell>
          <cell r="E79">
            <v>8.6999999999999994E-3</v>
          </cell>
          <cell r="F79">
            <v>17853.18</v>
          </cell>
        </row>
        <row r="80">
          <cell r="A80" t="str">
            <v>43434HFRISEN</v>
          </cell>
          <cell r="B80">
            <v>43434</v>
          </cell>
          <cell r="C80" t="str">
            <v>HFRI EH: Sector - Energy/Basic Materials Index</v>
          </cell>
          <cell r="D80" t="str">
            <v>HFRISEN</v>
          </cell>
          <cell r="E80">
            <v>-4.3200000000000002E-2</v>
          </cell>
          <cell r="F80">
            <v>11550.27</v>
          </cell>
        </row>
        <row r="81">
          <cell r="A81" t="str">
            <v>43434HFRIHLTH</v>
          </cell>
          <cell r="B81">
            <v>43434</v>
          </cell>
          <cell r="C81" t="str">
            <v>HFRI EH: Sector - Healthcare Index</v>
          </cell>
          <cell r="D81" t="str">
            <v>HFRIHLTH</v>
          </cell>
          <cell r="E81">
            <v>-1.7000000000000001E-2</v>
          </cell>
          <cell r="F81">
            <v>2746.02</v>
          </cell>
        </row>
        <row r="82">
          <cell r="A82" t="str">
            <v>43434HFRITECH</v>
          </cell>
          <cell r="B82">
            <v>43434</v>
          </cell>
          <cell r="C82" t="str">
            <v>HFRI EH: Sector - Technology Index</v>
          </cell>
          <cell r="D82" t="str">
            <v>HFRITECH</v>
          </cell>
          <cell r="E82">
            <v>7.7999999999999996E-3</v>
          </cell>
          <cell r="F82">
            <v>1807.53</v>
          </cell>
        </row>
        <row r="83">
          <cell r="A83" t="str">
            <v>43434HFRISTI</v>
          </cell>
          <cell r="B83">
            <v>43434</v>
          </cell>
          <cell r="C83" t="str">
            <v>HFRI EH: Sector - Technology/Healthcare (Total) Index</v>
          </cell>
          <cell r="D83" t="str">
            <v>HFRISTI</v>
          </cell>
          <cell r="E83">
            <v>-3.5000000000000001E-3</v>
          </cell>
          <cell r="F83">
            <v>33353.39</v>
          </cell>
        </row>
        <row r="84">
          <cell r="A84" t="str">
            <v>43434HFRIEM</v>
          </cell>
          <cell r="B84">
            <v>43434</v>
          </cell>
          <cell r="C84" t="str">
            <v>HFRI Emerging Markets (Total) Index</v>
          </cell>
          <cell r="D84" t="str">
            <v>HFRIEM</v>
          </cell>
          <cell r="E84">
            <v>1.34E-2</v>
          </cell>
          <cell r="F84">
            <v>17084.47</v>
          </cell>
        </row>
        <row r="85">
          <cell r="A85" t="str">
            <v>43434HFRIEMA</v>
          </cell>
          <cell r="B85">
            <v>43434</v>
          </cell>
          <cell r="C85" t="str">
            <v>HFRI Emerging Markets: Asia ex-Japan Index</v>
          </cell>
          <cell r="D85" t="str">
            <v>HFRIEMA</v>
          </cell>
          <cell r="E85">
            <v>3.6200000000000003E-2</v>
          </cell>
          <cell r="F85">
            <v>10641.05</v>
          </cell>
        </row>
        <row r="86">
          <cell r="A86" t="str">
            <v>43434HFRICHN</v>
          </cell>
          <cell r="B86">
            <v>43434</v>
          </cell>
          <cell r="C86" t="str">
            <v>HFRI Emerging Markets: China Index</v>
          </cell>
          <cell r="D86" t="str">
            <v>HFRICHN</v>
          </cell>
          <cell r="E86">
            <v>3.4099999999999998E-2</v>
          </cell>
          <cell r="F86">
            <v>1407.36</v>
          </cell>
        </row>
        <row r="87">
          <cell r="A87" t="str">
            <v>43434HFRIEMG</v>
          </cell>
          <cell r="B87">
            <v>43434</v>
          </cell>
          <cell r="C87" t="str">
            <v>HFRI Emerging Markets: Global Index</v>
          </cell>
          <cell r="D87" t="str">
            <v>HFRIEMG</v>
          </cell>
          <cell r="E87">
            <v>-4.8999999999999998E-3</v>
          </cell>
          <cell r="F87">
            <v>11785.79</v>
          </cell>
        </row>
        <row r="88">
          <cell r="A88" t="str">
            <v>43434HFRIIND</v>
          </cell>
          <cell r="B88">
            <v>43434</v>
          </cell>
          <cell r="C88" t="str">
            <v>HFRI Emerging Markets: India Index</v>
          </cell>
          <cell r="D88" t="str">
            <v>HFRIIND</v>
          </cell>
          <cell r="E88">
            <v>8.2799999999999999E-2</v>
          </cell>
          <cell r="F88">
            <v>915.06</v>
          </cell>
        </row>
        <row r="89">
          <cell r="A89" t="str">
            <v>43434HFRIEMLA</v>
          </cell>
          <cell r="B89">
            <v>43434</v>
          </cell>
          <cell r="C89" t="str">
            <v>HFRI Emerging Markets: Latin America Index</v>
          </cell>
          <cell r="D89" t="str">
            <v>HFRIEMLA</v>
          </cell>
          <cell r="E89">
            <v>2.8999999999999998E-3</v>
          </cell>
          <cell r="F89">
            <v>17312.990000000002</v>
          </cell>
        </row>
        <row r="90">
          <cell r="A90" t="str">
            <v>43434HFRIMENA</v>
          </cell>
          <cell r="B90">
            <v>43434</v>
          </cell>
          <cell r="C90" t="str">
            <v>HFRI Emerging Markets: MENA Index</v>
          </cell>
          <cell r="D90" t="str">
            <v>HFRIMENA</v>
          </cell>
          <cell r="E90">
            <v>-1.0500000000000001E-2</v>
          </cell>
          <cell r="F90">
            <v>1182.51</v>
          </cell>
        </row>
        <row r="91">
          <cell r="A91" t="str">
            <v>43434HFRICIS</v>
          </cell>
          <cell r="B91">
            <v>43434</v>
          </cell>
          <cell r="C91" t="str">
            <v>HFRI Emerging Markets: Russia/Eastern Europe Index</v>
          </cell>
          <cell r="D91" t="str">
            <v>HFRICIS</v>
          </cell>
          <cell r="E91">
            <v>-6.8999999999999999E-3</v>
          </cell>
          <cell r="F91">
            <v>15273.77</v>
          </cell>
        </row>
        <row r="92">
          <cell r="A92" t="str">
            <v>43434HFRIEHI</v>
          </cell>
          <cell r="B92">
            <v>43434</v>
          </cell>
          <cell r="C92" t="str">
            <v>HFRI Equity Hedge (Total) Index</v>
          </cell>
          <cell r="D92" t="str">
            <v>HFRIEHI</v>
          </cell>
          <cell r="E92">
            <v>-1.6000000000000001E-3</v>
          </cell>
          <cell r="F92">
            <v>20545.14</v>
          </cell>
        </row>
        <row r="93">
          <cell r="A93" t="str">
            <v>43434HFRIAWEH</v>
          </cell>
          <cell r="B93">
            <v>43434</v>
          </cell>
          <cell r="C93" t="str">
            <v>HFRI Equity Hedge (Total) Index - Asset Weighted</v>
          </cell>
          <cell r="D93" t="str">
            <v>HFRIAWEH</v>
          </cell>
          <cell r="E93">
            <v>-4.1000000000000003E-3</v>
          </cell>
          <cell r="F93">
            <v>1305.7</v>
          </cell>
        </row>
        <row r="94">
          <cell r="A94" t="str">
            <v>43434HFRIEDI</v>
          </cell>
          <cell r="B94">
            <v>43434</v>
          </cell>
          <cell r="C94" t="str">
            <v>HFRI Event-Driven (Total) Index</v>
          </cell>
          <cell r="D94" t="str">
            <v>HFRIEDI</v>
          </cell>
          <cell r="E94">
            <v>-7.7999999999999996E-3</v>
          </cell>
          <cell r="F94">
            <v>16172.17</v>
          </cell>
        </row>
        <row r="95">
          <cell r="A95" t="str">
            <v>43434HFRIAWED</v>
          </cell>
          <cell r="B95">
            <v>43434</v>
          </cell>
          <cell r="C95" t="str">
            <v>HFRI Event-Driven (Total) Index - Asset Weighted</v>
          </cell>
          <cell r="D95" t="str">
            <v>HFRIAWED</v>
          </cell>
          <cell r="E95">
            <v>-6.0000000000000001E-3</v>
          </cell>
          <cell r="F95">
            <v>1562.4</v>
          </cell>
        </row>
        <row r="96">
          <cell r="A96" t="str">
            <v>43434HFRIFOFC</v>
          </cell>
          <cell r="B96">
            <v>43434</v>
          </cell>
          <cell r="C96" t="str">
            <v>HFRI FOF: Conservative Index</v>
          </cell>
          <cell r="D96" t="str">
            <v>HFRIFOFC</v>
          </cell>
          <cell r="E96">
            <v>-7.9000000000000008E-3</v>
          </cell>
          <cell r="F96">
            <v>4817.71</v>
          </cell>
        </row>
        <row r="97">
          <cell r="A97" t="str">
            <v>43434HFRIFOFD</v>
          </cell>
          <cell r="B97">
            <v>43434</v>
          </cell>
          <cell r="C97" t="str">
            <v>HFRI FOF: Diversified Index</v>
          </cell>
          <cell r="D97" t="str">
            <v>HFRIFOFD</v>
          </cell>
          <cell r="E97">
            <v>-5.7999999999999996E-3</v>
          </cell>
          <cell r="F97">
            <v>5439.23</v>
          </cell>
        </row>
        <row r="98">
          <cell r="A98" t="str">
            <v>43434HFRIFOFM</v>
          </cell>
          <cell r="B98">
            <v>43434</v>
          </cell>
          <cell r="C98" t="str">
            <v>HFRI FOF: Market Defensive Index</v>
          </cell>
          <cell r="D98" t="str">
            <v>HFRIFOFM</v>
          </cell>
          <cell r="E98">
            <v>-1.2200000000000001E-2</v>
          </cell>
          <cell r="F98">
            <v>5926.73</v>
          </cell>
        </row>
        <row r="99">
          <cell r="A99" t="str">
            <v>43434HFRIFOFS</v>
          </cell>
          <cell r="B99">
            <v>43434</v>
          </cell>
          <cell r="C99" t="str">
            <v>HFRI FOF: Strategic Index</v>
          </cell>
          <cell r="D99" t="str">
            <v>HFRIFOFS</v>
          </cell>
          <cell r="E99">
            <v>5.0000000000000001E-4</v>
          </cell>
          <cell r="F99">
            <v>9761.2999999999993</v>
          </cell>
        </row>
        <row r="100">
          <cell r="A100" t="str">
            <v>43434HFRIFOF</v>
          </cell>
          <cell r="B100">
            <v>43434</v>
          </cell>
          <cell r="C100" t="str">
            <v>HFRI Fund of Funds Composite Index</v>
          </cell>
          <cell r="D100" t="str">
            <v>HFRIFOF</v>
          </cell>
          <cell r="E100">
            <v>-4.3E-3</v>
          </cell>
          <cell r="F100">
            <v>5989.63</v>
          </cell>
        </row>
        <row r="101">
          <cell r="A101" t="str">
            <v>43434HFRIFWI</v>
          </cell>
          <cell r="B101">
            <v>43434</v>
          </cell>
          <cell r="C101" t="str">
            <v>HFRI Fund Weighted Composite Index</v>
          </cell>
          <cell r="D101" t="str">
            <v>HFRIFWI</v>
          </cell>
          <cell r="E101">
            <v>-3.5000000000000001E-3</v>
          </cell>
          <cell r="F101">
            <v>13755.08</v>
          </cell>
        </row>
        <row r="102">
          <cell r="A102" t="str">
            <v>43434HFRIFWIC</v>
          </cell>
          <cell r="B102">
            <v>43434</v>
          </cell>
          <cell r="C102" t="str">
            <v>HFRI Fund Weighted Composite Index - CHF</v>
          </cell>
          <cell r="D102" t="str">
            <v>HFRIFWIC</v>
          </cell>
          <cell r="E102">
            <v>-5.8999999999999999E-3</v>
          </cell>
          <cell r="F102">
            <v>9160.44</v>
          </cell>
        </row>
        <row r="103">
          <cell r="A103" t="str">
            <v>43434HFRIFWIE</v>
          </cell>
          <cell r="B103">
            <v>43434</v>
          </cell>
          <cell r="C103" t="str">
            <v>HFRI Fund Weighted Composite Index - EUR</v>
          </cell>
          <cell r="D103" t="str">
            <v>HFRIFWIE</v>
          </cell>
          <cell r="E103">
            <v>-5.5999999999999999E-3</v>
          </cell>
          <cell r="F103">
            <v>2921.91</v>
          </cell>
        </row>
        <row r="104">
          <cell r="A104" t="str">
            <v>43434HFRIFWIG</v>
          </cell>
          <cell r="B104">
            <v>43434</v>
          </cell>
          <cell r="C104" t="str">
            <v>HFRI Fund Weighted Composite Index - GBP</v>
          </cell>
          <cell r="D104" t="str">
            <v>HFRIFWIG</v>
          </cell>
          <cell r="E104">
            <v>-4.1999999999999997E-3</v>
          </cell>
          <cell r="F104">
            <v>19335.88</v>
          </cell>
        </row>
        <row r="105">
          <cell r="A105" t="str">
            <v>43434HFRIFWIJ</v>
          </cell>
          <cell r="B105">
            <v>43434</v>
          </cell>
          <cell r="C105" t="str">
            <v>HFRI Fund Weighted Composite Index - JPY</v>
          </cell>
          <cell r="D105" t="str">
            <v>HFRIFWIJ</v>
          </cell>
          <cell r="E105">
            <v>-5.5999999999999999E-3</v>
          </cell>
          <cell r="F105">
            <v>7304.66</v>
          </cell>
        </row>
        <row r="106">
          <cell r="A106" t="str">
            <v>43434HFRIJPN</v>
          </cell>
          <cell r="B106">
            <v>43434</v>
          </cell>
          <cell r="C106" t="str">
            <v>HFRI Japan Index</v>
          </cell>
          <cell r="D106" t="str">
            <v>HFRIJPN</v>
          </cell>
          <cell r="E106">
            <v>-2.9999999999999997E-4</v>
          </cell>
          <cell r="F106">
            <v>1576.04</v>
          </cell>
        </row>
        <row r="107">
          <cell r="A107" t="str">
            <v>43434HFRIMI</v>
          </cell>
          <cell r="B107">
            <v>43434</v>
          </cell>
          <cell r="C107" t="str">
            <v>HFRI Macro (Total) Index</v>
          </cell>
          <cell r="D107" t="str">
            <v>HFRIMI</v>
          </cell>
          <cell r="E107">
            <v>-4.7000000000000002E-3</v>
          </cell>
          <cell r="F107">
            <v>14350.98</v>
          </cell>
        </row>
        <row r="108">
          <cell r="A108" t="str">
            <v>43434HFRIAWM</v>
          </cell>
          <cell r="B108">
            <v>43434</v>
          </cell>
          <cell r="C108" t="str">
            <v>HFRI Macro (Total) Index - Asset Weighted</v>
          </cell>
          <cell r="D108" t="str">
            <v>HFRIAWM</v>
          </cell>
          <cell r="E108">
            <v>-7.1000000000000004E-3</v>
          </cell>
          <cell r="F108">
            <v>1391.31</v>
          </cell>
        </row>
        <row r="109">
          <cell r="A109" t="str">
            <v>43434HFRIMACT</v>
          </cell>
          <cell r="B109">
            <v>43434</v>
          </cell>
          <cell r="C109" t="str">
            <v>HFRI Macro: Active Trading Index</v>
          </cell>
          <cell r="D109" t="str">
            <v>HFRIMACT</v>
          </cell>
          <cell r="E109">
            <v>-3.8999999999999998E-3</v>
          </cell>
          <cell r="F109">
            <v>1236.3499999999999</v>
          </cell>
        </row>
        <row r="110">
          <cell r="A110" t="str">
            <v>43434HFRIMCOM</v>
          </cell>
          <cell r="B110">
            <v>43434</v>
          </cell>
          <cell r="C110" t="str">
            <v>HFRI Macro: Commodity Index</v>
          </cell>
          <cell r="D110" t="str">
            <v>HFRIMCOM</v>
          </cell>
          <cell r="E110">
            <v>4.0000000000000001E-3</v>
          </cell>
          <cell r="F110">
            <v>1191.4000000000001</v>
          </cell>
        </row>
        <row r="111">
          <cell r="A111" t="str">
            <v>43434HFRIMCUR</v>
          </cell>
          <cell r="B111">
            <v>43434</v>
          </cell>
          <cell r="C111" t="str">
            <v>HFRI Macro: Currency Index</v>
          </cell>
          <cell r="D111" t="str">
            <v>HFRIMCUR</v>
          </cell>
          <cell r="E111">
            <v>-4.4000000000000003E-3</v>
          </cell>
          <cell r="F111">
            <v>1115.29</v>
          </cell>
        </row>
        <row r="112">
          <cell r="A112" t="str">
            <v>43434HFRIMDT</v>
          </cell>
          <cell r="B112">
            <v>43434</v>
          </cell>
          <cell r="C112" t="str">
            <v>HFRI Macro: Discretionary Thematic Index</v>
          </cell>
          <cell r="D112" t="str">
            <v>HFRIMDT</v>
          </cell>
          <cell r="E112">
            <v>-8.8000000000000005E-3</v>
          </cell>
          <cell r="F112">
            <v>1027.79</v>
          </cell>
        </row>
        <row r="113">
          <cell r="A113" t="str">
            <v>43434HFRIMMS</v>
          </cell>
          <cell r="B113">
            <v>43434</v>
          </cell>
          <cell r="C113" t="str">
            <v>HFRI Macro: Multi-Strategy Index</v>
          </cell>
          <cell r="D113" t="str">
            <v>HFRIMMS</v>
          </cell>
          <cell r="E113">
            <v>-5.7999999999999996E-3</v>
          </cell>
          <cell r="F113">
            <v>1257.47</v>
          </cell>
        </row>
        <row r="114">
          <cell r="A114" t="str">
            <v>43434HFRIMTI</v>
          </cell>
          <cell r="B114">
            <v>43434</v>
          </cell>
          <cell r="C114" t="str">
            <v>HFRI Macro: Systematic Diversified Index</v>
          </cell>
          <cell r="D114" t="str">
            <v>HFRIMTI</v>
          </cell>
          <cell r="E114">
            <v>-5.0000000000000001E-3</v>
          </cell>
          <cell r="F114">
            <v>10766.87</v>
          </cell>
        </row>
        <row r="115">
          <cell r="A115" t="str">
            <v>43434HFRINA</v>
          </cell>
          <cell r="B115">
            <v>43434</v>
          </cell>
          <cell r="C115" t="str">
            <v>HFRI North America Index</v>
          </cell>
          <cell r="D115" t="str">
            <v>HFRINA</v>
          </cell>
          <cell r="E115">
            <v>-5.7000000000000002E-3</v>
          </cell>
          <cell r="F115">
            <v>1519.25</v>
          </cell>
        </row>
        <row r="116">
          <cell r="A116" t="str">
            <v>43434HFRIRVA</v>
          </cell>
          <cell r="B116">
            <v>43434</v>
          </cell>
          <cell r="C116" t="str">
            <v>HFRI Relative Value (Total) Index</v>
          </cell>
          <cell r="D116" t="str">
            <v>HFRIRVA</v>
          </cell>
          <cell r="E116">
            <v>-4.7999999999999996E-3</v>
          </cell>
          <cell r="F116">
            <v>12022.58</v>
          </cell>
        </row>
        <row r="117">
          <cell r="A117" t="str">
            <v>43434HFRIAWRV</v>
          </cell>
          <cell r="B117">
            <v>43434</v>
          </cell>
          <cell r="C117" t="str">
            <v>HFRI Relative Value (Total) Index - Asset Weighted</v>
          </cell>
          <cell r="D117" t="str">
            <v>HFRIAWRV</v>
          </cell>
          <cell r="E117">
            <v>-9.4999999999999998E-3</v>
          </cell>
          <cell r="F117">
            <v>1586.79</v>
          </cell>
        </row>
        <row r="118">
          <cell r="A118" t="str">
            <v>43434HFRIFIMB</v>
          </cell>
          <cell r="B118">
            <v>43434</v>
          </cell>
          <cell r="C118" t="str">
            <v>HFRI RV: Fixed Income-Asset Backed Index</v>
          </cell>
          <cell r="D118" t="str">
            <v>HFRIFIMB</v>
          </cell>
          <cell r="E118">
            <v>-4.7000000000000002E-3</v>
          </cell>
          <cell r="F118">
            <v>9297</v>
          </cell>
        </row>
        <row r="119">
          <cell r="A119" t="str">
            <v>43434HFRICAI</v>
          </cell>
          <cell r="B119">
            <v>43434</v>
          </cell>
          <cell r="C119" t="str">
            <v>HFRI RV: Fixed Income-Convertible Arbitrage Index</v>
          </cell>
          <cell r="D119" t="str">
            <v>HFRICAI</v>
          </cell>
          <cell r="E119">
            <v>-1.0200000000000001E-2</v>
          </cell>
          <cell r="F119">
            <v>8465.76</v>
          </cell>
        </row>
        <row r="120">
          <cell r="A120" t="str">
            <v>43434HFRIFIHY</v>
          </cell>
          <cell r="B120">
            <v>43434</v>
          </cell>
          <cell r="C120" t="str">
            <v>HFRI RV: Fixed Income-Corporate Index</v>
          </cell>
          <cell r="D120" t="str">
            <v>HFRIFIHY</v>
          </cell>
          <cell r="E120">
            <v>-6.3E-3</v>
          </cell>
          <cell r="F120">
            <v>7350.45</v>
          </cell>
        </row>
        <row r="121">
          <cell r="A121" t="str">
            <v>43434HFRIFISV</v>
          </cell>
          <cell r="B121">
            <v>43434</v>
          </cell>
          <cell r="C121" t="str">
            <v>HFRI RV: Fixed Income-Sovereign Index</v>
          </cell>
          <cell r="D121" t="str">
            <v>HFRIFISV</v>
          </cell>
          <cell r="E121">
            <v>-2.8999999999999998E-3</v>
          </cell>
          <cell r="F121">
            <v>1550.88</v>
          </cell>
        </row>
        <row r="122">
          <cell r="A122" t="str">
            <v>43434HFRIFI</v>
          </cell>
          <cell r="B122">
            <v>43434</v>
          </cell>
          <cell r="C122" t="str">
            <v>HFRI RV: Multi-Strategy Index</v>
          </cell>
          <cell r="D122" t="str">
            <v>HFRIFI</v>
          </cell>
          <cell r="E122">
            <v>-4.0000000000000002E-4</v>
          </cell>
          <cell r="F122">
            <v>8106.89</v>
          </cell>
        </row>
        <row r="123">
          <cell r="A123" t="str">
            <v>43434HFRIVOL</v>
          </cell>
          <cell r="B123">
            <v>43434</v>
          </cell>
          <cell r="C123" t="str">
            <v>HFRI RV: Volatility Index</v>
          </cell>
          <cell r="D123" t="str">
            <v>HFRIVOL</v>
          </cell>
          <cell r="E123">
            <v>7.4999999999999997E-3</v>
          </cell>
          <cell r="F123">
            <v>1507.75</v>
          </cell>
        </row>
        <row r="124">
          <cell r="A124" t="str">
            <v>43434HFRISRE</v>
          </cell>
          <cell r="B124">
            <v>43434</v>
          </cell>
          <cell r="C124" t="str">
            <v>HFRI RV: Yield Alternatives Index</v>
          </cell>
          <cell r="D124" t="str">
            <v>HFRISRE</v>
          </cell>
          <cell r="E124">
            <v>-2.3800000000000002E-2</v>
          </cell>
          <cell r="F124">
            <v>5456.89</v>
          </cell>
        </row>
        <row r="125">
          <cell r="A125" t="str">
            <v>43434HFRIWEU</v>
          </cell>
          <cell r="B125">
            <v>43434</v>
          </cell>
          <cell r="C125" t="str">
            <v>HFRI Western/Pan Europe Index</v>
          </cell>
          <cell r="D125" t="str">
            <v>HFRIWEU</v>
          </cell>
          <cell r="E125">
            <v>-1.6899999999999998E-2</v>
          </cell>
          <cell r="F125">
            <v>1466.69</v>
          </cell>
        </row>
        <row r="126">
          <cell r="A126" t="str">
            <v>43434HFRIWOMN</v>
          </cell>
          <cell r="B126">
            <v>43434</v>
          </cell>
          <cell r="C126" t="str">
            <v>HFRI Women Index</v>
          </cell>
          <cell r="D126" t="str">
            <v>HFRIWOMN</v>
          </cell>
          <cell r="E126">
            <v>5.0000000000000001E-4</v>
          </cell>
          <cell r="F126">
            <v>1666.49</v>
          </cell>
        </row>
        <row r="127">
          <cell r="A127" t="str">
            <v>43434HFRIWRLD</v>
          </cell>
          <cell r="B127">
            <v>43434</v>
          </cell>
          <cell r="C127" t="str">
            <v>HFRI World Index</v>
          </cell>
          <cell r="D127" t="str">
            <v>HFRIWRLD</v>
          </cell>
          <cell r="E127">
            <v>-6.1999999999999998E-3</v>
          </cell>
          <cell r="F127">
            <v>1285.99</v>
          </cell>
        </row>
        <row r="128">
          <cell r="A128" t="str">
            <v>43404HFRIAWJ</v>
          </cell>
          <cell r="B128">
            <v>43404</v>
          </cell>
          <cell r="C128" t="str">
            <v>HFRI Asia with Japan Index</v>
          </cell>
          <cell r="D128" t="str">
            <v>HFRIAWJ</v>
          </cell>
          <cell r="E128">
            <v>-1.8499999999999999E-2</v>
          </cell>
          <cell r="F128">
            <v>1263.79</v>
          </cell>
        </row>
        <row r="129">
          <cell r="A129" t="str">
            <v>43404HFRIAWC</v>
          </cell>
          <cell r="B129">
            <v>43404</v>
          </cell>
          <cell r="C129" t="str">
            <v>HFRI Asset Weighted Composite Index</v>
          </cell>
          <cell r="D129" t="str">
            <v>HFRIAWC</v>
          </cell>
          <cell r="E129">
            <v>-1.2699999999999999E-2</v>
          </cell>
          <cell r="F129">
            <v>1397.71</v>
          </cell>
        </row>
        <row r="130">
          <cell r="A130" t="str">
            <v>43404HFRICRDT</v>
          </cell>
          <cell r="B130">
            <v>43404</v>
          </cell>
          <cell r="C130" t="str">
            <v>HFRI Credit Index</v>
          </cell>
          <cell r="D130" t="str">
            <v>HFRICRDT</v>
          </cell>
          <cell r="E130">
            <v>-8.8000000000000005E-3</v>
          </cell>
          <cell r="F130">
            <v>1651.59</v>
          </cell>
        </row>
        <row r="131">
          <cell r="A131" t="str">
            <v>43404HFRIDVRS</v>
          </cell>
          <cell r="B131">
            <v>43404</v>
          </cell>
          <cell r="C131" t="str">
            <v>HFRI Diversity Index</v>
          </cell>
          <cell r="D131" t="str">
            <v>HFRIDVRS</v>
          </cell>
          <cell r="E131">
            <v>-3.2800000000000003E-2</v>
          </cell>
          <cell r="F131">
            <v>1739.61</v>
          </cell>
        </row>
        <row r="132">
          <cell r="A132" t="str">
            <v>43404HFRIACT</v>
          </cell>
          <cell r="B132">
            <v>43404</v>
          </cell>
          <cell r="C132" t="str">
            <v>HFRI ED: Activist Index</v>
          </cell>
          <cell r="D132" t="str">
            <v>HFRIACT</v>
          </cell>
          <cell r="E132">
            <v>-4.5699999999999998E-2</v>
          </cell>
          <cell r="F132">
            <v>1302.76</v>
          </cell>
        </row>
        <row r="133">
          <cell r="A133" t="str">
            <v>43404HFRICRED</v>
          </cell>
          <cell r="B133">
            <v>43404</v>
          </cell>
          <cell r="C133" t="str">
            <v>HFRI ED: Credit Arbitrage Index</v>
          </cell>
          <cell r="D133" t="str">
            <v>HFRICRED</v>
          </cell>
          <cell r="E133">
            <v>-1E-3</v>
          </cell>
          <cell r="F133">
            <v>1656.36</v>
          </cell>
        </row>
        <row r="134">
          <cell r="A134" t="str">
            <v>43404HFRIDSI</v>
          </cell>
          <cell r="B134">
            <v>43404</v>
          </cell>
          <cell r="C134" t="str">
            <v>HFRI ED: Distressed/Restructuring Index</v>
          </cell>
          <cell r="D134" t="str">
            <v>HFRIDSI</v>
          </cell>
          <cell r="E134">
            <v>-1.7000000000000001E-2</v>
          </cell>
          <cell r="F134">
            <v>17448.68</v>
          </cell>
        </row>
        <row r="135">
          <cell r="A135" t="str">
            <v>43404HFRIMAI</v>
          </cell>
          <cell r="B135">
            <v>43404</v>
          </cell>
          <cell r="C135" t="str">
            <v>HFRI ED: Merger Arbitrage Index</v>
          </cell>
          <cell r="D135" t="str">
            <v>HFRIMAI</v>
          </cell>
          <cell r="E135">
            <v>-8.6999999999999994E-3</v>
          </cell>
          <cell r="F135">
            <v>8047.36</v>
          </cell>
        </row>
        <row r="136">
          <cell r="A136" t="str">
            <v>43404HFRIEDMS</v>
          </cell>
          <cell r="B136">
            <v>43404</v>
          </cell>
          <cell r="C136" t="str">
            <v>HFRI ED: Multi-Strategy Index</v>
          </cell>
          <cell r="D136" t="str">
            <v>HFRIEDMS</v>
          </cell>
          <cell r="E136">
            <v>-1.09E-2</v>
          </cell>
          <cell r="F136">
            <v>1380.78</v>
          </cell>
        </row>
        <row r="137">
          <cell r="A137" t="str">
            <v>43404HFRIEDSS</v>
          </cell>
          <cell r="B137">
            <v>43404</v>
          </cell>
          <cell r="C137" t="str">
            <v>HFRI ED: Special Situations Index</v>
          </cell>
          <cell r="D137" t="str">
            <v>HFRIEDSS</v>
          </cell>
          <cell r="E137">
            <v>-2.7E-2</v>
          </cell>
          <cell r="F137">
            <v>1633.26</v>
          </cell>
        </row>
        <row r="138">
          <cell r="A138" t="str">
            <v>43404HFRIEMNI</v>
          </cell>
          <cell r="B138">
            <v>43404</v>
          </cell>
          <cell r="C138" t="str">
            <v>HFRI EH: Equity Market Neutral Index</v>
          </cell>
          <cell r="D138" t="str">
            <v>HFRIEMNI</v>
          </cell>
          <cell r="E138">
            <v>-8.3999999999999995E-3</v>
          </cell>
          <cell r="F138">
            <v>5565.38</v>
          </cell>
        </row>
        <row r="139">
          <cell r="A139" t="str">
            <v>43404HFRIEHFG</v>
          </cell>
          <cell r="B139">
            <v>43404</v>
          </cell>
          <cell r="C139" t="str">
            <v>HFRI EH: Fundamental Growth Index</v>
          </cell>
          <cell r="D139" t="str">
            <v>HFRIEHFG</v>
          </cell>
          <cell r="E139">
            <v>-5.0700000000000002E-2</v>
          </cell>
          <cell r="F139">
            <v>1149.79</v>
          </cell>
        </row>
        <row r="140">
          <cell r="A140" t="str">
            <v>43404HFRIEHFV</v>
          </cell>
          <cell r="B140">
            <v>43404</v>
          </cell>
          <cell r="C140" t="str">
            <v>HFRI EH: Fundamental Value Index</v>
          </cell>
          <cell r="D140" t="str">
            <v>HFRIEHFV</v>
          </cell>
          <cell r="E140">
            <v>-5.3100000000000001E-2</v>
          </cell>
          <cell r="F140">
            <v>1479.28</v>
          </cell>
        </row>
        <row r="141">
          <cell r="A141" t="str">
            <v>43404HFRIEHMS</v>
          </cell>
          <cell r="B141">
            <v>43404</v>
          </cell>
          <cell r="C141" t="str">
            <v>HFRI EH: Multi-Strategy Index</v>
          </cell>
          <cell r="D141" t="str">
            <v>HFRIEHMS</v>
          </cell>
          <cell r="E141">
            <v>-5.5500000000000001E-2</v>
          </cell>
          <cell r="F141">
            <v>1327.69</v>
          </cell>
        </row>
        <row r="142">
          <cell r="A142" t="str">
            <v>43404HFRIENHI</v>
          </cell>
          <cell r="B142">
            <v>43404</v>
          </cell>
          <cell r="C142" t="str">
            <v>HFRI EH: Quantitative Directional Index</v>
          </cell>
          <cell r="D142" t="str">
            <v>HFRIENHI</v>
          </cell>
          <cell r="E142">
            <v>-2.9499999999999998E-2</v>
          </cell>
          <cell r="F142">
            <v>17698.52</v>
          </cell>
        </row>
        <row r="143">
          <cell r="A143" t="str">
            <v>43404HFRISEN</v>
          </cell>
          <cell r="B143">
            <v>43404</v>
          </cell>
          <cell r="C143" t="str">
            <v>HFRI EH: Sector - Energy/Basic Materials Index</v>
          </cell>
          <cell r="D143" t="str">
            <v>HFRISEN</v>
          </cell>
          <cell r="E143">
            <v>-7.1300000000000002E-2</v>
          </cell>
          <cell r="F143">
            <v>12072.01</v>
          </cell>
        </row>
        <row r="144">
          <cell r="A144" t="str">
            <v>43404HFRIHLTH</v>
          </cell>
          <cell r="B144">
            <v>43404</v>
          </cell>
          <cell r="C144" t="str">
            <v>HFRI EH: Sector - Healthcare Index</v>
          </cell>
          <cell r="D144" t="str">
            <v>HFRIHLTH</v>
          </cell>
          <cell r="E144">
            <v>-4.3299999999999998E-2</v>
          </cell>
          <cell r="F144">
            <v>2793.61</v>
          </cell>
        </row>
        <row r="145">
          <cell r="A145" t="str">
            <v>43404HFRITECH</v>
          </cell>
          <cell r="B145">
            <v>43404</v>
          </cell>
          <cell r="C145" t="str">
            <v>HFRI EH: Sector - Technology Index</v>
          </cell>
          <cell r="D145" t="str">
            <v>HFRITECH</v>
          </cell>
          <cell r="E145">
            <v>-4.1399999999999999E-2</v>
          </cell>
          <cell r="F145">
            <v>1793.59</v>
          </cell>
        </row>
        <row r="146">
          <cell r="A146" t="str">
            <v>43404HFRISTI</v>
          </cell>
          <cell r="B146">
            <v>43404</v>
          </cell>
          <cell r="C146" t="str">
            <v>HFRI EH: Sector - Technology/Healthcare (Total) Index</v>
          </cell>
          <cell r="D146" t="str">
            <v>HFRISTI</v>
          </cell>
          <cell r="E146">
            <v>-4.24E-2</v>
          </cell>
          <cell r="F146">
            <v>33471.03</v>
          </cell>
        </row>
        <row r="147">
          <cell r="A147" t="str">
            <v>43404HFRIEM</v>
          </cell>
          <cell r="B147">
            <v>43404</v>
          </cell>
          <cell r="C147" t="str">
            <v>HFRI Emerging Markets (Total) Index</v>
          </cell>
          <cell r="D147" t="str">
            <v>HFRIEM</v>
          </cell>
          <cell r="E147">
            <v>-3.9399999999999998E-2</v>
          </cell>
          <cell r="F147">
            <v>16859.099999999999</v>
          </cell>
        </row>
        <row r="148">
          <cell r="A148" t="str">
            <v>43404HFRIEMA</v>
          </cell>
          <cell r="B148">
            <v>43404</v>
          </cell>
          <cell r="C148" t="str">
            <v>HFRI Emerging Markets: Asia ex-Japan Index</v>
          </cell>
          <cell r="D148" t="str">
            <v>HFRIEMA</v>
          </cell>
          <cell r="E148">
            <v>-7.5300000000000006E-2</v>
          </cell>
          <cell r="F148">
            <v>10268.92</v>
          </cell>
        </row>
        <row r="149">
          <cell r="A149" t="str">
            <v>43404HFRICHN</v>
          </cell>
          <cell r="B149">
            <v>43404</v>
          </cell>
          <cell r="C149" t="str">
            <v>HFRI Emerging Markets: China Index</v>
          </cell>
          <cell r="D149" t="str">
            <v>HFRICHN</v>
          </cell>
          <cell r="E149">
            <v>-8.4699999999999998E-2</v>
          </cell>
          <cell r="F149">
            <v>1360.98</v>
          </cell>
        </row>
        <row r="150">
          <cell r="A150" t="str">
            <v>43404HFRIEMG</v>
          </cell>
          <cell r="B150">
            <v>43404</v>
          </cell>
          <cell r="C150" t="str">
            <v>HFRI Emerging Markets: Global Index</v>
          </cell>
          <cell r="D150" t="str">
            <v>HFRIEMG</v>
          </cell>
          <cell r="E150">
            <v>-1.6400000000000001E-2</v>
          </cell>
          <cell r="F150">
            <v>11844.32</v>
          </cell>
        </row>
        <row r="151">
          <cell r="A151" t="str">
            <v>43404HFRIIND</v>
          </cell>
          <cell r="B151">
            <v>43404</v>
          </cell>
          <cell r="C151" t="str">
            <v>HFRI Emerging Markets: India Index</v>
          </cell>
          <cell r="D151" t="str">
            <v>HFRIIND</v>
          </cell>
          <cell r="E151">
            <v>-4.1399999999999999E-2</v>
          </cell>
          <cell r="F151">
            <v>845.06</v>
          </cell>
        </row>
        <row r="152">
          <cell r="A152" t="str">
            <v>43404HFRIEMLA</v>
          </cell>
          <cell r="B152">
            <v>43404</v>
          </cell>
          <cell r="C152" t="str">
            <v>HFRI Emerging Markets: Latin America Index</v>
          </cell>
          <cell r="D152" t="str">
            <v>HFRIEMLA</v>
          </cell>
          <cell r="E152">
            <v>3.5700000000000003E-2</v>
          </cell>
          <cell r="F152">
            <v>17263.509999999998</v>
          </cell>
        </row>
        <row r="153">
          <cell r="A153" t="str">
            <v>43404HFRIMENA</v>
          </cell>
          <cell r="B153">
            <v>43404</v>
          </cell>
          <cell r="C153" t="str">
            <v>HFRI Emerging Markets: MENA Index</v>
          </cell>
          <cell r="D153" t="str">
            <v>HFRIMENA</v>
          </cell>
          <cell r="E153">
            <v>-3.2599999999999997E-2</v>
          </cell>
          <cell r="F153">
            <v>1195.06</v>
          </cell>
        </row>
        <row r="154">
          <cell r="A154" t="str">
            <v>43404HFRICIS</v>
          </cell>
          <cell r="B154">
            <v>43404</v>
          </cell>
          <cell r="C154" t="str">
            <v>HFRI Emerging Markets: Russia/Eastern Europe Index</v>
          </cell>
          <cell r="D154" t="str">
            <v>HFRICIS</v>
          </cell>
          <cell r="E154">
            <v>-1.66E-2</v>
          </cell>
          <cell r="F154">
            <v>15379.87</v>
          </cell>
        </row>
        <row r="155">
          <cell r="A155" t="str">
            <v>43404HFRIEHI</v>
          </cell>
          <cell r="B155">
            <v>43404</v>
          </cell>
          <cell r="C155" t="str">
            <v>HFRI Equity Hedge (Total) Index</v>
          </cell>
          <cell r="D155" t="str">
            <v>HFRIEHI</v>
          </cell>
          <cell r="E155">
            <v>-4.6399999999999997E-2</v>
          </cell>
          <cell r="F155">
            <v>20578.78</v>
          </cell>
        </row>
        <row r="156">
          <cell r="A156" t="str">
            <v>43404HFRIAWEH</v>
          </cell>
          <cell r="B156">
            <v>43404</v>
          </cell>
          <cell r="C156" t="str">
            <v>HFRI Equity Hedge (Total) Index - Asset Weighted</v>
          </cell>
          <cell r="D156" t="str">
            <v>HFRIAWEH</v>
          </cell>
          <cell r="E156">
            <v>-4.1700000000000001E-2</v>
          </cell>
          <cell r="F156">
            <v>1311.02</v>
          </cell>
        </row>
        <row r="157">
          <cell r="A157" t="str">
            <v>43404HFRIEDI</v>
          </cell>
          <cell r="B157">
            <v>43404</v>
          </cell>
          <cell r="C157" t="str">
            <v>HFRI Event-Driven (Total) Index</v>
          </cell>
          <cell r="D157" t="str">
            <v>HFRIEDI</v>
          </cell>
          <cell r="E157">
            <v>-1.77E-2</v>
          </cell>
          <cell r="F157">
            <v>16299.02</v>
          </cell>
        </row>
        <row r="158">
          <cell r="A158" t="str">
            <v>43404HFRIAWED</v>
          </cell>
          <cell r="B158">
            <v>43404</v>
          </cell>
          <cell r="C158" t="str">
            <v>HFRI Event-Driven (Total) Index - Asset Weighted</v>
          </cell>
          <cell r="D158" t="str">
            <v>HFRIAWED</v>
          </cell>
          <cell r="E158">
            <v>-1.44E-2</v>
          </cell>
          <cell r="F158">
            <v>1571.76</v>
          </cell>
        </row>
        <row r="159">
          <cell r="A159" t="str">
            <v>43404HFRIFOFC</v>
          </cell>
          <cell r="B159">
            <v>43404</v>
          </cell>
          <cell r="C159" t="str">
            <v>HFRI FOF: Conservative Index</v>
          </cell>
          <cell r="D159" t="str">
            <v>HFRIFOFC</v>
          </cell>
          <cell r="E159">
            <v>-1.52E-2</v>
          </cell>
          <cell r="F159">
            <v>4855.91</v>
          </cell>
        </row>
        <row r="160">
          <cell r="A160" t="str">
            <v>43404HFRIFOFD</v>
          </cell>
          <cell r="B160">
            <v>43404</v>
          </cell>
          <cell r="C160" t="str">
            <v>HFRI FOF: Diversified Index</v>
          </cell>
          <cell r="D160" t="str">
            <v>HFRIFOFD</v>
          </cell>
          <cell r="E160">
            <v>-2.6200000000000001E-2</v>
          </cell>
          <cell r="F160">
            <v>5471.1</v>
          </cell>
        </row>
        <row r="161">
          <cell r="A161" t="str">
            <v>43404HFRIFOFM</v>
          </cell>
          <cell r="B161">
            <v>43404</v>
          </cell>
          <cell r="C161" t="str">
            <v>HFRI FOF: Market Defensive Index</v>
          </cell>
          <cell r="D161" t="str">
            <v>HFRIFOFM</v>
          </cell>
          <cell r="E161">
            <v>-2.23E-2</v>
          </cell>
          <cell r="F161">
            <v>5999.83</v>
          </cell>
        </row>
        <row r="162">
          <cell r="A162" t="str">
            <v>43404HFRIFOFS</v>
          </cell>
          <cell r="B162">
            <v>43404</v>
          </cell>
          <cell r="C162" t="str">
            <v>HFRI FOF: Strategic Index</v>
          </cell>
          <cell r="D162" t="str">
            <v>HFRIFOFS</v>
          </cell>
          <cell r="E162">
            <v>-3.9800000000000002E-2</v>
          </cell>
          <cell r="F162">
            <v>9756.1299999999992</v>
          </cell>
        </row>
        <row r="163">
          <cell r="A163" t="str">
            <v>43404HFRIFOF</v>
          </cell>
          <cell r="B163">
            <v>43404</v>
          </cell>
          <cell r="C163" t="str">
            <v>HFRI Fund of Funds Composite Index</v>
          </cell>
          <cell r="D163" t="str">
            <v>HFRIFOF</v>
          </cell>
          <cell r="E163">
            <v>-2.8799999999999999E-2</v>
          </cell>
          <cell r="F163">
            <v>6015.58</v>
          </cell>
        </row>
        <row r="164">
          <cell r="A164" t="str">
            <v>43404HFRIFWI</v>
          </cell>
          <cell r="B164">
            <v>43404</v>
          </cell>
          <cell r="C164" t="str">
            <v>HFRI Fund Weighted Composite Index</v>
          </cell>
          <cell r="D164" t="str">
            <v>HFRIFWI</v>
          </cell>
          <cell r="E164">
            <v>-3.1399999999999997E-2</v>
          </cell>
          <cell r="F164">
            <v>13803.79</v>
          </cell>
        </row>
        <row r="165">
          <cell r="A165" t="str">
            <v>43404HFRIFWIC</v>
          </cell>
          <cell r="B165">
            <v>43404</v>
          </cell>
          <cell r="C165" t="str">
            <v>HFRI Fund Weighted Composite Index - CHF</v>
          </cell>
          <cell r="D165" t="str">
            <v>HFRIFWIC</v>
          </cell>
          <cell r="E165">
            <v>-3.5099999999999999E-2</v>
          </cell>
          <cell r="F165">
            <v>9214.69</v>
          </cell>
        </row>
        <row r="166">
          <cell r="A166" t="str">
            <v>43404HFRIFWIE</v>
          </cell>
          <cell r="B166">
            <v>43404</v>
          </cell>
          <cell r="C166" t="str">
            <v>HFRI Fund Weighted Composite Index - EUR</v>
          </cell>
          <cell r="D166" t="str">
            <v>HFRIFWIE</v>
          </cell>
          <cell r="E166">
            <v>-3.4700000000000002E-2</v>
          </cell>
          <cell r="F166">
            <v>2938.24</v>
          </cell>
        </row>
        <row r="167">
          <cell r="A167" t="str">
            <v>43404HFRIFWIG</v>
          </cell>
          <cell r="B167">
            <v>43404</v>
          </cell>
          <cell r="C167" t="str">
            <v>HFRI Fund Weighted Composite Index - GBP</v>
          </cell>
          <cell r="D167" t="str">
            <v>HFRIFWIG</v>
          </cell>
          <cell r="E167">
            <v>-3.3500000000000002E-2</v>
          </cell>
          <cell r="F167">
            <v>19417.93</v>
          </cell>
        </row>
        <row r="168">
          <cell r="A168" t="str">
            <v>43404HFRIFWIJ</v>
          </cell>
          <cell r="B168">
            <v>43404</v>
          </cell>
          <cell r="C168" t="str">
            <v>HFRI Fund Weighted Composite Index - JPY</v>
          </cell>
          <cell r="D168" t="str">
            <v>HFRIFWIJ</v>
          </cell>
          <cell r="E168">
            <v>-3.3399999999999999E-2</v>
          </cell>
          <cell r="F168">
            <v>7345.93</v>
          </cell>
        </row>
        <row r="169">
          <cell r="A169" t="str">
            <v>43404HFRIJPN</v>
          </cell>
          <cell r="B169">
            <v>43404</v>
          </cell>
          <cell r="C169" t="str">
            <v>HFRI Japan Index</v>
          </cell>
          <cell r="D169" t="str">
            <v>HFRIJPN</v>
          </cell>
          <cell r="E169">
            <v>-1.29E-2</v>
          </cell>
          <cell r="F169">
            <v>1576.54</v>
          </cell>
        </row>
        <row r="170">
          <cell r="A170" t="str">
            <v>43404HFRIMI</v>
          </cell>
          <cell r="B170">
            <v>43404</v>
          </cell>
          <cell r="C170" t="str">
            <v>HFRI Macro (Total) Index</v>
          </cell>
          <cell r="D170" t="str">
            <v>HFRIMI</v>
          </cell>
          <cell r="E170">
            <v>-1.89E-2</v>
          </cell>
          <cell r="F170">
            <v>14418.18</v>
          </cell>
        </row>
        <row r="171">
          <cell r="A171" t="str">
            <v>43404HFRIAWM</v>
          </cell>
          <cell r="B171">
            <v>43404</v>
          </cell>
          <cell r="C171" t="str">
            <v>HFRI Macro (Total) Index - Asset Weighted</v>
          </cell>
          <cell r="D171" t="str">
            <v>HFRIAWM</v>
          </cell>
          <cell r="E171">
            <v>2.2000000000000001E-3</v>
          </cell>
          <cell r="F171">
            <v>1401.22</v>
          </cell>
        </row>
        <row r="172">
          <cell r="A172" t="str">
            <v>43404HFRIMACT</v>
          </cell>
          <cell r="B172">
            <v>43404</v>
          </cell>
          <cell r="C172" t="str">
            <v>HFRI Macro: Active Trading Index</v>
          </cell>
          <cell r="D172" t="str">
            <v>HFRIMACT</v>
          </cell>
          <cell r="E172">
            <v>-2.98E-2</v>
          </cell>
          <cell r="F172">
            <v>1241.24</v>
          </cell>
        </row>
        <row r="173">
          <cell r="A173" t="str">
            <v>43404HFRIMCOM</v>
          </cell>
          <cell r="B173">
            <v>43404</v>
          </cell>
          <cell r="C173" t="str">
            <v>HFRI Macro: Commodity Index</v>
          </cell>
          <cell r="D173" t="str">
            <v>HFRIMCOM</v>
          </cell>
          <cell r="E173">
            <v>-1.4200000000000001E-2</v>
          </cell>
          <cell r="F173">
            <v>1186.71</v>
          </cell>
        </row>
        <row r="174">
          <cell r="A174" t="str">
            <v>43404HFRIMCUR</v>
          </cell>
          <cell r="B174">
            <v>43404</v>
          </cell>
          <cell r="C174" t="str">
            <v>HFRI Macro: Currency Index</v>
          </cell>
          <cell r="D174" t="str">
            <v>HFRIMCUR</v>
          </cell>
          <cell r="E174">
            <v>1.2200000000000001E-2</v>
          </cell>
          <cell r="F174">
            <v>1120.21</v>
          </cell>
        </row>
        <row r="175">
          <cell r="A175" t="str">
            <v>43404HFRIMDT</v>
          </cell>
          <cell r="B175">
            <v>43404</v>
          </cell>
          <cell r="C175" t="str">
            <v>HFRI Macro: Discretionary Thematic Index</v>
          </cell>
          <cell r="D175" t="str">
            <v>HFRIMDT</v>
          </cell>
          <cell r="E175">
            <v>5.7999999999999996E-3</v>
          </cell>
          <cell r="F175">
            <v>1036.92</v>
          </cell>
        </row>
        <row r="176">
          <cell r="A176" t="str">
            <v>43404HFRIMMS</v>
          </cell>
          <cell r="B176">
            <v>43404</v>
          </cell>
          <cell r="C176" t="str">
            <v>HFRI Macro: Multi-Strategy Index</v>
          </cell>
          <cell r="D176" t="str">
            <v>HFRIMMS</v>
          </cell>
          <cell r="E176">
            <v>-1.3100000000000001E-2</v>
          </cell>
          <cell r="F176">
            <v>1264.79</v>
          </cell>
        </row>
        <row r="177">
          <cell r="A177" t="str">
            <v>43404HFRIMTI</v>
          </cell>
          <cell r="B177">
            <v>43404</v>
          </cell>
          <cell r="C177" t="str">
            <v>HFRI Macro: Systematic Diversified Index</v>
          </cell>
          <cell r="D177" t="str">
            <v>HFRIMTI</v>
          </cell>
          <cell r="E177">
            <v>-3.7100000000000001E-2</v>
          </cell>
          <cell r="F177">
            <v>10821.19</v>
          </cell>
        </row>
        <row r="178">
          <cell r="A178" t="str">
            <v>43404HFRINA</v>
          </cell>
          <cell r="B178">
            <v>43404</v>
          </cell>
          <cell r="C178" t="str">
            <v>HFRI North America Index</v>
          </cell>
          <cell r="D178" t="str">
            <v>HFRINA</v>
          </cell>
          <cell r="E178">
            <v>-3.5000000000000003E-2</v>
          </cell>
          <cell r="F178">
            <v>1527.93</v>
          </cell>
        </row>
        <row r="179">
          <cell r="A179" t="str">
            <v>43404HFRIRVA</v>
          </cell>
          <cell r="B179">
            <v>43404</v>
          </cell>
          <cell r="C179" t="str">
            <v>HFRI Relative Value (Total) Index</v>
          </cell>
          <cell r="D179" t="str">
            <v>HFRIRVA</v>
          </cell>
          <cell r="E179">
            <v>-1.1599999999999999E-2</v>
          </cell>
          <cell r="F179">
            <v>12080.61</v>
          </cell>
        </row>
        <row r="180">
          <cell r="A180" t="str">
            <v>43404HFRIAWRV</v>
          </cell>
          <cell r="B180">
            <v>43404</v>
          </cell>
          <cell r="C180" t="str">
            <v>HFRI Relative Value (Total) Index - Asset Weighted</v>
          </cell>
          <cell r="D180" t="str">
            <v>HFRIAWRV</v>
          </cell>
          <cell r="E180">
            <v>-8.5000000000000006E-3</v>
          </cell>
          <cell r="F180">
            <v>1601.98</v>
          </cell>
        </row>
        <row r="181">
          <cell r="A181" t="str">
            <v>43404HFRIFIMB</v>
          </cell>
          <cell r="B181">
            <v>43404</v>
          </cell>
          <cell r="C181" t="str">
            <v>HFRI RV: Fixed Income-Asset Backed Index</v>
          </cell>
          <cell r="D181" t="str">
            <v>HFRIFIMB</v>
          </cell>
          <cell r="E181">
            <v>3.8999999999999998E-3</v>
          </cell>
          <cell r="F181">
            <v>9340.83</v>
          </cell>
        </row>
        <row r="182">
          <cell r="A182" t="str">
            <v>43404HFRICAI</v>
          </cell>
          <cell r="B182">
            <v>43404</v>
          </cell>
          <cell r="C182" t="str">
            <v>HFRI RV: Fixed Income-Convertible Arbitrage Index</v>
          </cell>
          <cell r="D182" t="str">
            <v>HFRICAI</v>
          </cell>
          <cell r="E182">
            <v>-1.89E-2</v>
          </cell>
          <cell r="F182">
            <v>8552.77</v>
          </cell>
        </row>
        <row r="183">
          <cell r="A183" t="str">
            <v>43404HFRIFIHY</v>
          </cell>
          <cell r="B183">
            <v>43404</v>
          </cell>
          <cell r="C183" t="str">
            <v>HFRI RV: Fixed Income-Corporate Index</v>
          </cell>
          <cell r="D183" t="str">
            <v>HFRIFIHY</v>
          </cell>
          <cell r="E183">
            <v>-1.23E-2</v>
          </cell>
          <cell r="F183">
            <v>7396.9</v>
          </cell>
        </row>
        <row r="184">
          <cell r="A184" t="str">
            <v>43404HFRIFISV</v>
          </cell>
          <cell r="B184">
            <v>43404</v>
          </cell>
          <cell r="C184" t="str">
            <v>HFRI RV: Fixed Income-Sovereign Index</v>
          </cell>
          <cell r="D184" t="str">
            <v>HFRIFISV</v>
          </cell>
          <cell r="E184">
            <v>-4.0000000000000001E-3</v>
          </cell>
          <cell r="F184">
            <v>1555.35</v>
          </cell>
        </row>
        <row r="185">
          <cell r="A185" t="str">
            <v>43404HFRIFI</v>
          </cell>
          <cell r="B185">
            <v>43404</v>
          </cell>
          <cell r="C185" t="str">
            <v>HFRI RV: Multi-Strategy Index</v>
          </cell>
          <cell r="D185" t="str">
            <v>HFRIFI</v>
          </cell>
          <cell r="E185">
            <v>-1.06E-2</v>
          </cell>
          <cell r="F185">
            <v>8109.84</v>
          </cell>
        </row>
        <row r="186">
          <cell r="A186" t="str">
            <v>43404HFRIVOL</v>
          </cell>
          <cell r="B186">
            <v>43404</v>
          </cell>
          <cell r="C186" t="str">
            <v>HFRI RV: Volatility Index</v>
          </cell>
          <cell r="D186" t="str">
            <v>HFRIVOL</v>
          </cell>
          <cell r="E186">
            <v>-1.6199999999999999E-2</v>
          </cell>
          <cell r="F186">
            <v>1496.45</v>
          </cell>
        </row>
        <row r="187">
          <cell r="A187" t="str">
            <v>43404HFRISRE</v>
          </cell>
          <cell r="B187">
            <v>43404</v>
          </cell>
          <cell r="C187" t="str">
            <v>HFRI RV: Yield Alternatives Index</v>
          </cell>
          <cell r="D187" t="str">
            <v>HFRISRE</v>
          </cell>
          <cell r="E187">
            <v>-4.2799999999999998E-2</v>
          </cell>
          <cell r="F187">
            <v>5589.85</v>
          </cell>
        </row>
        <row r="188">
          <cell r="A188" t="str">
            <v>43404HFRIWEU</v>
          </cell>
          <cell r="B188">
            <v>43404</v>
          </cell>
          <cell r="C188" t="str">
            <v>HFRI Western/Pan Europe Index</v>
          </cell>
          <cell r="D188" t="str">
            <v>HFRIWEU</v>
          </cell>
          <cell r="E188">
            <v>-2.3E-2</v>
          </cell>
          <cell r="F188">
            <v>1491.84</v>
          </cell>
        </row>
        <row r="189">
          <cell r="A189" t="str">
            <v>43404HFRIWOMN</v>
          </cell>
          <cell r="B189">
            <v>43404</v>
          </cell>
          <cell r="C189" t="str">
            <v>HFRI Women Index</v>
          </cell>
          <cell r="D189" t="str">
            <v>HFRIWOMN</v>
          </cell>
          <cell r="E189">
            <v>-3.8100000000000002E-2</v>
          </cell>
          <cell r="F189">
            <v>1665.66</v>
          </cell>
        </row>
        <row r="190">
          <cell r="A190" t="str">
            <v>43404HFRIWRLD</v>
          </cell>
          <cell r="B190">
            <v>43404</v>
          </cell>
          <cell r="C190" t="str">
            <v>HFRI World Index</v>
          </cell>
          <cell r="D190" t="str">
            <v>HFRIWRLD</v>
          </cell>
          <cell r="E190">
            <v>-2.7699999999999999E-2</v>
          </cell>
          <cell r="F190">
            <v>1294.01</v>
          </cell>
        </row>
        <row r="191">
          <cell r="A191" t="str">
            <v>43373HFRIAWJ</v>
          </cell>
          <cell r="B191">
            <v>43373</v>
          </cell>
          <cell r="C191" t="str">
            <v>HFRI Asia with Japan Index</v>
          </cell>
          <cell r="D191" t="str">
            <v>HFRIAWJ</v>
          </cell>
          <cell r="E191">
            <v>-5.4999999999999997E-3</v>
          </cell>
          <cell r="F191">
            <v>1287.55</v>
          </cell>
        </row>
        <row r="192">
          <cell r="A192" t="str">
            <v>43373HFRIAWC</v>
          </cell>
          <cell r="B192">
            <v>43373</v>
          </cell>
          <cell r="C192" t="str">
            <v>HFRI Asset Weighted Composite Index</v>
          </cell>
          <cell r="D192" t="str">
            <v>HFRIAWC</v>
          </cell>
          <cell r="E192">
            <v>1.2999999999999999E-3</v>
          </cell>
          <cell r="F192">
            <v>1415.63</v>
          </cell>
        </row>
        <row r="193">
          <cell r="A193" t="str">
            <v>43373HFRICRDT</v>
          </cell>
          <cell r="B193">
            <v>43373</v>
          </cell>
          <cell r="C193" t="str">
            <v>HFRI Credit Index</v>
          </cell>
          <cell r="D193" t="str">
            <v>HFRICRDT</v>
          </cell>
          <cell r="E193">
            <v>5.4999999999999997E-3</v>
          </cell>
          <cell r="F193">
            <v>1666.28</v>
          </cell>
        </row>
        <row r="194">
          <cell r="A194" t="str">
            <v>43373HFRIDVRS</v>
          </cell>
          <cell r="B194">
            <v>43373</v>
          </cell>
          <cell r="C194" t="str">
            <v>HFRI Diversity Index</v>
          </cell>
          <cell r="D194" t="str">
            <v>HFRIDVRS</v>
          </cell>
          <cell r="E194">
            <v>-4.1000000000000003E-3</v>
          </cell>
          <cell r="F194">
            <v>1798.67</v>
          </cell>
        </row>
        <row r="195">
          <cell r="A195" t="str">
            <v>43373HFRIACT</v>
          </cell>
          <cell r="B195">
            <v>43373</v>
          </cell>
          <cell r="C195" t="str">
            <v>HFRI ED: Activist Index</v>
          </cell>
          <cell r="D195" t="str">
            <v>HFRIACT</v>
          </cell>
          <cell r="E195">
            <v>-2.0299999999999999E-2</v>
          </cell>
          <cell r="F195">
            <v>1365.11</v>
          </cell>
        </row>
        <row r="196">
          <cell r="A196" t="str">
            <v>43373HFRICRED</v>
          </cell>
          <cell r="B196">
            <v>43373</v>
          </cell>
          <cell r="C196" t="str">
            <v>HFRI ED: Credit Arbitrage Index</v>
          </cell>
          <cell r="D196" t="str">
            <v>HFRICRED</v>
          </cell>
          <cell r="E196">
            <v>7.0000000000000001E-3</v>
          </cell>
          <cell r="F196">
            <v>1658.01</v>
          </cell>
        </row>
        <row r="197">
          <cell r="A197" t="str">
            <v>43373HFRIDSI</v>
          </cell>
          <cell r="B197">
            <v>43373</v>
          </cell>
          <cell r="C197" t="str">
            <v>HFRI ED: Distressed/Restructuring Index</v>
          </cell>
          <cell r="D197" t="str">
            <v>HFRIDSI</v>
          </cell>
          <cell r="E197">
            <v>1.06E-2</v>
          </cell>
          <cell r="F197">
            <v>17750.05</v>
          </cell>
        </row>
        <row r="198">
          <cell r="A198" t="str">
            <v>43373HFRIMAI</v>
          </cell>
          <cell r="B198">
            <v>43373</v>
          </cell>
          <cell r="C198" t="str">
            <v>HFRI ED: Merger Arbitrage Index</v>
          </cell>
          <cell r="D198" t="str">
            <v>HFRIMAI</v>
          </cell>
          <cell r="E198">
            <v>3.3999999999999998E-3</v>
          </cell>
          <cell r="F198">
            <v>8117.94</v>
          </cell>
        </row>
        <row r="199">
          <cell r="A199" t="str">
            <v>43373HFRIEDMS</v>
          </cell>
          <cell r="B199">
            <v>43373</v>
          </cell>
          <cell r="C199" t="str">
            <v>HFRI ED: Multi-Strategy Index</v>
          </cell>
          <cell r="D199" t="str">
            <v>HFRIEDMS</v>
          </cell>
          <cell r="E199">
            <v>7.3000000000000001E-3</v>
          </cell>
          <cell r="F199">
            <v>1395.98</v>
          </cell>
        </row>
        <row r="200">
          <cell r="A200" t="str">
            <v>43373HFRIEDSS</v>
          </cell>
          <cell r="B200">
            <v>43373</v>
          </cell>
          <cell r="C200" t="str">
            <v>HFRI ED: Special Situations Index</v>
          </cell>
          <cell r="D200" t="str">
            <v>HFRIEDSS</v>
          </cell>
          <cell r="E200">
            <v>1.2999999999999999E-3</v>
          </cell>
          <cell r="F200">
            <v>1678.63</v>
          </cell>
        </row>
        <row r="201">
          <cell r="A201" t="str">
            <v>43373HFRIEMNI</v>
          </cell>
          <cell r="B201">
            <v>43373</v>
          </cell>
          <cell r="C201" t="str">
            <v>HFRI EH: Equity Market Neutral Index</v>
          </cell>
          <cell r="D201" t="str">
            <v>HFRIEMNI</v>
          </cell>
          <cell r="E201">
            <v>-2.3E-3</v>
          </cell>
          <cell r="F201">
            <v>5612.48</v>
          </cell>
        </row>
        <row r="202">
          <cell r="A202" t="str">
            <v>43373HFRIEHFG</v>
          </cell>
          <cell r="B202">
            <v>43373</v>
          </cell>
          <cell r="C202" t="str">
            <v>HFRI EH: Fundamental Growth Index</v>
          </cell>
          <cell r="D202" t="str">
            <v>HFRIEHFG</v>
          </cell>
          <cell r="E202">
            <v>-1.2500000000000001E-2</v>
          </cell>
          <cell r="F202">
            <v>1211.23</v>
          </cell>
        </row>
        <row r="203">
          <cell r="A203" t="str">
            <v>43373HFRIEHFV</v>
          </cell>
          <cell r="B203">
            <v>43373</v>
          </cell>
          <cell r="C203" t="str">
            <v>HFRI EH: Fundamental Value Index</v>
          </cell>
          <cell r="D203" t="str">
            <v>HFRIEHFV</v>
          </cell>
          <cell r="E203">
            <v>-4.8999999999999998E-3</v>
          </cell>
          <cell r="F203">
            <v>1562.25</v>
          </cell>
        </row>
        <row r="204">
          <cell r="A204" t="str">
            <v>43373HFRIEHMS</v>
          </cell>
          <cell r="B204">
            <v>43373</v>
          </cell>
          <cell r="C204" t="str">
            <v>HFRI EH: Multi-Strategy Index</v>
          </cell>
          <cell r="D204" t="str">
            <v>HFRIEHMS</v>
          </cell>
          <cell r="E204">
            <v>-5.1999999999999998E-3</v>
          </cell>
          <cell r="F204">
            <v>1405.68</v>
          </cell>
        </row>
        <row r="205">
          <cell r="A205" t="str">
            <v>43373HFRIENHI</v>
          </cell>
          <cell r="B205">
            <v>43373</v>
          </cell>
          <cell r="C205" t="str">
            <v>HFRI EH: Quantitative Directional Index</v>
          </cell>
          <cell r="D205" t="str">
            <v>HFRIENHI</v>
          </cell>
          <cell r="E205">
            <v>5.0000000000000001E-4</v>
          </cell>
          <cell r="F205">
            <v>18236.55</v>
          </cell>
        </row>
        <row r="206">
          <cell r="A206" t="str">
            <v>43373HFRISEN</v>
          </cell>
          <cell r="B206">
            <v>43373</v>
          </cell>
          <cell r="C206" t="str">
            <v>HFRI EH: Sector - Energy/Basic Materials Index</v>
          </cell>
          <cell r="D206" t="str">
            <v>HFRISEN</v>
          </cell>
          <cell r="E206">
            <v>-3.0999999999999999E-3</v>
          </cell>
          <cell r="F206">
            <v>12999.13</v>
          </cell>
        </row>
        <row r="207">
          <cell r="A207" t="str">
            <v>43373HFRIHLTH</v>
          </cell>
          <cell r="B207">
            <v>43373</v>
          </cell>
          <cell r="C207" t="str">
            <v>HFRI EH: Sector - Healthcare Index</v>
          </cell>
          <cell r="D207" t="str">
            <v>HFRIHLTH</v>
          </cell>
          <cell r="E207">
            <v>5.7000000000000002E-3</v>
          </cell>
          <cell r="F207">
            <v>2920.1</v>
          </cell>
        </row>
        <row r="208">
          <cell r="A208" t="str">
            <v>43373HFRITECH</v>
          </cell>
          <cell r="B208">
            <v>43373</v>
          </cell>
          <cell r="C208" t="str">
            <v>HFRI EH: Sector - Technology Index</v>
          </cell>
          <cell r="D208" t="str">
            <v>HFRITECH</v>
          </cell>
          <cell r="E208">
            <v>-7.4999999999999997E-3</v>
          </cell>
          <cell r="F208">
            <v>1871.01</v>
          </cell>
        </row>
        <row r="209">
          <cell r="A209" t="str">
            <v>43373HFRISTI</v>
          </cell>
          <cell r="B209">
            <v>43373</v>
          </cell>
          <cell r="C209" t="str">
            <v>HFRI EH: Sector - Technology/Healthcare (Total) Index</v>
          </cell>
          <cell r="D209" t="str">
            <v>HFRISTI</v>
          </cell>
          <cell r="E209">
            <v>-1.5E-3</v>
          </cell>
          <cell r="F209">
            <v>34951.800000000003</v>
          </cell>
        </row>
        <row r="210">
          <cell r="A210" t="str">
            <v>43373HFRIEM</v>
          </cell>
          <cell r="B210">
            <v>43373</v>
          </cell>
          <cell r="C210" t="str">
            <v>HFRI Emerging Markets (Total) Index</v>
          </cell>
          <cell r="D210" t="str">
            <v>HFRIEM</v>
          </cell>
          <cell r="E210">
            <v>-1.2200000000000001E-2</v>
          </cell>
          <cell r="F210">
            <v>17551.07</v>
          </cell>
        </row>
        <row r="211">
          <cell r="A211" t="str">
            <v>43373HFRIEMA</v>
          </cell>
          <cell r="B211">
            <v>43373</v>
          </cell>
          <cell r="C211" t="str">
            <v>HFRI Emerging Markets: Asia ex-Japan Index</v>
          </cell>
          <cell r="D211" t="str">
            <v>HFRIEMA</v>
          </cell>
          <cell r="E211">
            <v>-2.3400000000000001E-2</v>
          </cell>
          <cell r="F211">
            <v>11104.69</v>
          </cell>
        </row>
        <row r="212">
          <cell r="A212" t="str">
            <v>43373HFRICHN</v>
          </cell>
          <cell r="B212">
            <v>43373</v>
          </cell>
          <cell r="C212" t="str">
            <v>HFRI Emerging Markets: China Index</v>
          </cell>
          <cell r="D212" t="str">
            <v>HFRICHN</v>
          </cell>
          <cell r="E212">
            <v>-1.2500000000000001E-2</v>
          </cell>
          <cell r="F212">
            <v>1486.87</v>
          </cell>
        </row>
        <row r="213">
          <cell r="A213" t="str">
            <v>43373HFRIEMG</v>
          </cell>
          <cell r="B213">
            <v>43373</v>
          </cell>
          <cell r="C213" t="str">
            <v>HFRI Emerging Markets: Global Index</v>
          </cell>
          <cell r="D213" t="str">
            <v>HFRIEMG</v>
          </cell>
          <cell r="E213">
            <v>-2.8999999999999998E-3</v>
          </cell>
          <cell r="F213">
            <v>12042.13</v>
          </cell>
        </row>
        <row r="214">
          <cell r="A214" t="str">
            <v>43373HFRIIND</v>
          </cell>
          <cell r="B214">
            <v>43373</v>
          </cell>
          <cell r="C214" t="str">
            <v>HFRI Emerging Markets: India Index</v>
          </cell>
          <cell r="D214" t="str">
            <v>HFRIIND</v>
          </cell>
          <cell r="E214">
            <v>-0.1162</v>
          </cell>
          <cell r="F214">
            <v>881.6</v>
          </cell>
        </row>
        <row r="215">
          <cell r="A215" t="str">
            <v>43373HFRIEMLA</v>
          </cell>
          <cell r="B215">
            <v>43373</v>
          </cell>
          <cell r="C215" t="str">
            <v>HFRI Emerging Markets: Latin America Index</v>
          </cell>
          <cell r="D215" t="str">
            <v>HFRIEMLA</v>
          </cell>
          <cell r="E215">
            <v>7.4999999999999997E-3</v>
          </cell>
          <cell r="F215">
            <v>16668.8</v>
          </cell>
        </row>
        <row r="216">
          <cell r="A216" t="str">
            <v>43373HFRIMENA</v>
          </cell>
          <cell r="B216">
            <v>43373</v>
          </cell>
          <cell r="C216" t="str">
            <v>HFRI Emerging Markets: MENA Index</v>
          </cell>
          <cell r="D216" t="str">
            <v>HFRIMENA</v>
          </cell>
          <cell r="E216">
            <v>-3.3099999999999997E-2</v>
          </cell>
          <cell r="F216">
            <v>1235.29</v>
          </cell>
        </row>
        <row r="217">
          <cell r="A217" t="str">
            <v>43373HFRICIS</v>
          </cell>
          <cell r="B217">
            <v>43373</v>
          </cell>
          <cell r="C217" t="str">
            <v>HFRI Emerging Markets: Russia/Eastern Europe Index</v>
          </cell>
          <cell r="D217" t="str">
            <v>HFRICIS</v>
          </cell>
          <cell r="E217">
            <v>2.8000000000000001E-2</v>
          </cell>
          <cell r="F217">
            <v>15639.33</v>
          </cell>
        </row>
        <row r="218">
          <cell r="A218" t="str">
            <v>43373HFRIEHI</v>
          </cell>
          <cell r="B218">
            <v>43373</v>
          </cell>
          <cell r="C218" t="str">
            <v>HFRI Equity Hedge (Total) Index</v>
          </cell>
          <cell r="D218" t="str">
            <v>HFRIEHI</v>
          </cell>
          <cell r="E218">
            <v>-6.1000000000000004E-3</v>
          </cell>
          <cell r="F218">
            <v>21580.25</v>
          </cell>
        </row>
        <row r="219">
          <cell r="A219" t="str">
            <v>43373HFRIAWEH</v>
          </cell>
          <cell r="B219">
            <v>43373</v>
          </cell>
          <cell r="C219" t="str">
            <v>HFRI Equity Hedge (Total) Index - Asset Weighted</v>
          </cell>
          <cell r="D219" t="str">
            <v>HFRIAWEH</v>
          </cell>
          <cell r="E219">
            <v>-7.0000000000000001E-3</v>
          </cell>
          <cell r="F219">
            <v>1368.11</v>
          </cell>
        </row>
        <row r="220">
          <cell r="A220" t="str">
            <v>43373HFRIEDI</v>
          </cell>
          <cell r="B220">
            <v>43373</v>
          </cell>
          <cell r="C220" t="str">
            <v>HFRI Event-Driven (Total) Index</v>
          </cell>
          <cell r="D220" t="str">
            <v>HFRIEDI</v>
          </cell>
          <cell r="E220">
            <v>3.8999999999999998E-3</v>
          </cell>
          <cell r="F220">
            <v>16592.439999999999</v>
          </cell>
        </row>
        <row r="221">
          <cell r="A221" t="str">
            <v>43373HFRIAWED</v>
          </cell>
          <cell r="B221">
            <v>43373</v>
          </cell>
          <cell r="C221" t="str">
            <v>HFRI Event-Driven (Total) Index - Asset Weighted</v>
          </cell>
          <cell r="D221" t="str">
            <v>HFRIAWED</v>
          </cell>
          <cell r="E221">
            <v>2.8E-3</v>
          </cell>
          <cell r="F221">
            <v>1594.68</v>
          </cell>
        </row>
        <row r="222">
          <cell r="A222" t="str">
            <v>43373HFRIFOFC</v>
          </cell>
          <cell r="B222">
            <v>43373</v>
          </cell>
          <cell r="C222" t="str">
            <v>HFRI FOF: Conservative Index</v>
          </cell>
          <cell r="D222" t="str">
            <v>HFRIFOFC</v>
          </cell>
          <cell r="E222">
            <v>3.3999999999999998E-3</v>
          </cell>
          <cell r="F222">
            <v>4930.74</v>
          </cell>
        </row>
        <row r="223">
          <cell r="A223" t="str">
            <v>43373HFRIFOFD</v>
          </cell>
          <cell r="B223">
            <v>43373</v>
          </cell>
          <cell r="C223" t="str">
            <v>HFRI FOF: Diversified Index</v>
          </cell>
          <cell r="D223" t="str">
            <v>HFRIFOFD</v>
          </cell>
          <cell r="E223">
            <v>1E-4</v>
          </cell>
          <cell r="F223">
            <v>5618.18</v>
          </cell>
        </row>
        <row r="224">
          <cell r="A224" t="str">
            <v>43373HFRIFOFM</v>
          </cell>
          <cell r="B224">
            <v>43373</v>
          </cell>
          <cell r="C224" t="str">
            <v>HFRI FOF: Market Defensive Index</v>
          </cell>
          <cell r="D224" t="str">
            <v>HFRIFOFM</v>
          </cell>
          <cell r="E224">
            <v>2.5999999999999999E-3</v>
          </cell>
          <cell r="F224">
            <v>6136.73</v>
          </cell>
        </row>
        <row r="225">
          <cell r="A225" t="str">
            <v>43373HFRIFOFS</v>
          </cell>
          <cell r="B225">
            <v>43373</v>
          </cell>
          <cell r="C225" t="str">
            <v>HFRI FOF: Strategic Index</v>
          </cell>
          <cell r="D225" t="str">
            <v>HFRIFOFS</v>
          </cell>
          <cell r="E225">
            <v>-7.7000000000000002E-3</v>
          </cell>
          <cell r="F225">
            <v>10160.73</v>
          </cell>
        </row>
        <row r="226">
          <cell r="A226" t="str">
            <v>43373HFRIFOF</v>
          </cell>
          <cell r="B226">
            <v>43373</v>
          </cell>
          <cell r="C226" t="str">
            <v>HFRI Fund of Funds Composite Index</v>
          </cell>
          <cell r="D226" t="str">
            <v>HFRIFOF</v>
          </cell>
          <cell r="E226">
            <v>-1.9E-3</v>
          </cell>
          <cell r="F226">
            <v>6194.27</v>
          </cell>
        </row>
        <row r="227">
          <cell r="A227" t="str">
            <v>43373HFRIFWI</v>
          </cell>
          <cell r="B227">
            <v>43373</v>
          </cell>
          <cell r="C227" t="str">
            <v>HFRI Fund Weighted Composite Index</v>
          </cell>
          <cell r="D227" t="str">
            <v>HFRIFWI</v>
          </cell>
          <cell r="E227">
            <v>-2.5999999999999999E-3</v>
          </cell>
          <cell r="F227">
            <v>14250.81</v>
          </cell>
        </row>
        <row r="228">
          <cell r="A228" t="str">
            <v>43373HFRIFWIC</v>
          </cell>
          <cell r="B228">
            <v>43373</v>
          </cell>
          <cell r="C228" t="str">
            <v>HFRI Fund Weighted Composite Index - CHF</v>
          </cell>
          <cell r="D228" t="str">
            <v>HFRIFWIC</v>
          </cell>
          <cell r="E228">
            <v>-5.1999999999999998E-3</v>
          </cell>
          <cell r="F228">
            <v>9550.31</v>
          </cell>
        </row>
        <row r="229">
          <cell r="A229" t="str">
            <v>43373HFRIFWIE</v>
          </cell>
          <cell r="B229">
            <v>43373</v>
          </cell>
          <cell r="C229" t="str">
            <v>HFRI Fund Weighted Composite Index - EUR</v>
          </cell>
          <cell r="D229" t="str">
            <v>HFRIFWIE</v>
          </cell>
          <cell r="E229">
            <v>-4.7999999999999996E-3</v>
          </cell>
          <cell r="F229">
            <v>3043.94</v>
          </cell>
        </row>
        <row r="230">
          <cell r="A230" t="str">
            <v>43373HFRIFWIG</v>
          </cell>
          <cell r="B230">
            <v>43373</v>
          </cell>
          <cell r="C230" t="str">
            <v>HFRI Fund Weighted Composite Index - GBP</v>
          </cell>
          <cell r="D230" t="str">
            <v>HFRIFWIG</v>
          </cell>
          <cell r="E230">
            <v>-3.7000000000000002E-3</v>
          </cell>
          <cell r="F230">
            <v>20091.5</v>
          </cell>
        </row>
        <row r="231">
          <cell r="A231" t="str">
            <v>43373HFRIFWIJ</v>
          </cell>
          <cell r="B231">
            <v>43373</v>
          </cell>
          <cell r="C231" t="str">
            <v>HFRI Fund Weighted Composite Index - JPY</v>
          </cell>
          <cell r="D231" t="str">
            <v>HFRIFWIJ</v>
          </cell>
          <cell r="E231">
            <v>-4.7999999999999996E-3</v>
          </cell>
          <cell r="F231">
            <v>7599.84</v>
          </cell>
        </row>
        <row r="232">
          <cell r="A232" t="str">
            <v>43373HFRIJPN</v>
          </cell>
          <cell r="B232">
            <v>43373</v>
          </cell>
          <cell r="C232" t="str">
            <v>HFRI Japan Index</v>
          </cell>
          <cell r="D232" t="str">
            <v>HFRIJPN</v>
          </cell>
          <cell r="E232">
            <v>7.0000000000000001E-3</v>
          </cell>
          <cell r="F232">
            <v>1597.14</v>
          </cell>
        </row>
        <row r="233">
          <cell r="A233" t="str">
            <v>43373HFRIMI</v>
          </cell>
          <cell r="B233">
            <v>43373</v>
          </cell>
          <cell r="C233" t="str">
            <v>HFRI Macro (Total) Index</v>
          </cell>
          <cell r="D233" t="str">
            <v>HFRIMI</v>
          </cell>
          <cell r="E233">
            <v>-2.8999999999999998E-3</v>
          </cell>
          <cell r="F233">
            <v>14696.3</v>
          </cell>
        </row>
        <row r="234">
          <cell r="A234" t="str">
            <v>43373HFRIAWM</v>
          </cell>
          <cell r="B234">
            <v>43373</v>
          </cell>
          <cell r="C234" t="str">
            <v>HFRI Macro (Total) Index - Asset Weighted</v>
          </cell>
          <cell r="D234" t="str">
            <v>HFRIAWM</v>
          </cell>
          <cell r="E234">
            <v>3.3999999999999998E-3</v>
          </cell>
          <cell r="F234">
            <v>1398.15</v>
          </cell>
        </row>
        <row r="235">
          <cell r="A235" t="str">
            <v>43373HFRIMACT</v>
          </cell>
          <cell r="B235">
            <v>43373</v>
          </cell>
          <cell r="C235" t="str">
            <v>HFRI Macro: Active Trading Index</v>
          </cell>
          <cell r="D235" t="str">
            <v>HFRIMACT</v>
          </cell>
          <cell r="E235">
            <v>7.9000000000000008E-3</v>
          </cell>
          <cell r="F235">
            <v>1279.3699999999999</v>
          </cell>
        </row>
        <row r="236">
          <cell r="A236" t="str">
            <v>43373HFRIMCOM</v>
          </cell>
          <cell r="B236">
            <v>43373</v>
          </cell>
          <cell r="C236" t="str">
            <v>HFRI Macro: Commodity Index</v>
          </cell>
          <cell r="D236" t="str">
            <v>HFRIMCOM</v>
          </cell>
          <cell r="E236">
            <v>5.7000000000000002E-3</v>
          </cell>
          <cell r="F236">
            <v>1203.76</v>
          </cell>
        </row>
        <row r="237">
          <cell r="A237" t="str">
            <v>43373HFRIMCUR</v>
          </cell>
          <cell r="B237">
            <v>43373</v>
          </cell>
          <cell r="C237" t="str">
            <v>HFRI Macro: Currency Index</v>
          </cell>
          <cell r="D237" t="str">
            <v>HFRIMCUR</v>
          </cell>
          <cell r="E237">
            <v>3.3E-3</v>
          </cell>
          <cell r="F237">
            <v>1106.69</v>
          </cell>
        </row>
        <row r="238">
          <cell r="A238" t="str">
            <v>43373HFRIMDT</v>
          </cell>
          <cell r="B238">
            <v>43373</v>
          </cell>
          <cell r="C238" t="str">
            <v>HFRI Macro: Discretionary Thematic Index</v>
          </cell>
          <cell r="D238" t="str">
            <v>HFRIMDT</v>
          </cell>
          <cell r="E238">
            <v>-3.0999999999999999E-3</v>
          </cell>
          <cell r="F238">
            <v>1030.94</v>
          </cell>
        </row>
        <row r="239">
          <cell r="A239" t="str">
            <v>43373HFRIMMS</v>
          </cell>
          <cell r="B239">
            <v>43373</v>
          </cell>
          <cell r="C239" t="str">
            <v>HFRI Macro: Multi-Strategy Index</v>
          </cell>
          <cell r="D239" t="str">
            <v>HFRIMMS</v>
          </cell>
          <cell r="E239">
            <v>-1.1000000000000001E-3</v>
          </cell>
          <cell r="F239">
            <v>1281.5999999999999</v>
          </cell>
        </row>
        <row r="240">
          <cell r="A240" t="str">
            <v>43373HFRIMTI</v>
          </cell>
          <cell r="B240">
            <v>43373</v>
          </cell>
          <cell r="C240" t="str">
            <v>HFRI Macro: Systematic Diversified Index</v>
          </cell>
          <cell r="D240" t="str">
            <v>HFRIMTI</v>
          </cell>
          <cell r="E240">
            <v>-7.6E-3</v>
          </cell>
          <cell r="F240">
            <v>11238.33</v>
          </cell>
        </row>
        <row r="241">
          <cell r="A241" t="str">
            <v>43373HFRINA</v>
          </cell>
          <cell r="B241">
            <v>43373</v>
          </cell>
          <cell r="C241" t="str">
            <v>HFRI North America Index</v>
          </cell>
          <cell r="D241" t="str">
            <v>HFRINA</v>
          </cell>
          <cell r="E241">
            <v>-2.0999999999999999E-3</v>
          </cell>
          <cell r="F241">
            <v>1583.41</v>
          </cell>
        </row>
        <row r="242">
          <cell r="A242" t="str">
            <v>43373HFRIRVA</v>
          </cell>
          <cell r="B242">
            <v>43373</v>
          </cell>
          <cell r="C242" t="str">
            <v>HFRI Relative Value (Total) Index</v>
          </cell>
          <cell r="D242" t="str">
            <v>HFRIRVA</v>
          </cell>
          <cell r="E242">
            <v>3.0999999999999999E-3</v>
          </cell>
          <cell r="F242">
            <v>12222.48</v>
          </cell>
        </row>
        <row r="243">
          <cell r="A243" t="str">
            <v>43373HFRIAWRV</v>
          </cell>
          <cell r="B243">
            <v>43373</v>
          </cell>
          <cell r="C243" t="str">
            <v>HFRI Relative Value (Total) Index - Asset Weighted</v>
          </cell>
          <cell r="D243" t="str">
            <v>HFRIAWRV</v>
          </cell>
          <cell r="E243">
            <v>6.1999999999999998E-3</v>
          </cell>
          <cell r="F243">
            <v>1615.76</v>
          </cell>
        </row>
        <row r="244">
          <cell r="A244" t="str">
            <v>43373HFRIFIMB</v>
          </cell>
          <cell r="B244">
            <v>43373</v>
          </cell>
          <cell r="C244" t="str">
            <v>HFRI RV: Fixed Income-Asset Backed Index</v>
          </cell>
          <cell r="D244" t="str">
            <v>HFRIFIMB</v>
          </cell>
          <cell r="E244">
            <v>4.8999999999999998E-3</v>
          </cell>
          <cell r="F244">
            <v>9304.4699999999993</v>
          </cell>
        </row>
        <row r="245">
          <cell r="A245" t="str">
            <v>43373HFRICAI</v>
          </cell>
          <cell r="B245">
            <v>43373</v>
          </cell>
          <cell r="C245" t="str">
            <v>HFRI RV: Fixed Income-Convertible Arbitrage Index</v>
          </cell>
          <cell r="D245" t="str">
            <v>HFRICAI</v>
          </cell>
          <cell r="E245">
            <v>2.0999999999999999E-3</v>
          </cell>
          <cell r="F245">
            <v>8717.09</v>
          </cell>
        </row>
        <row r="246">
          <cell r="A246" t="str">
            <v>43373HFRIFIHY</v>
          </cell>
          <cell r="B246">
            <v>43373</v>
          </cell>
          <cell r="C246" t="str">
            <v>HFRI RV: Fixed Income-Corporate Index</v>
          </cell>
          <cell r="D246" t="str">
            <v>HFRIFIHY</v>
          </cell>
          <cell r="E246">
            <v>4.8999999999999998E-3</v>
          </cell>
          <cell r="F246">
            <v>7489.06</v>
          </cell>
        </row>
        <row r="247">
          <cell r="A247" t="str">
            <v>43373HFRIFISV</v>
          </cell>
          <cell r="B247">
            <v>43373</v>
          </cell>
          <cell r="C247" t="str">
            <v>HFRI RV: Fixed Income-Sovereign Index</v>
          </cell>
          <cell r="D247" t="str">
            <v>HFRIFISV</v>
          </cell>
          <cell r="E247">
            <v>9.2999999999999992E-3</v>
          </cell>
          <cell r="F247">
            <v>1561.55</v>
          </cell>
        </row>
        <row r="248">
          <cell r="A248" t="str">
            <v>43373HFRIFI</v>
          </cell>
          <cell r="B248">
            <v>43373</v>
          </cell>
          <cell r="C248" t="str">
            <v>HFRI RV: Multi-Strategy Index</v>
          </cell>
          <cell r="D248" t="str">
            <v>HFRIFI</v>
          </cell>
          <cell r="E248">
            <v>3.2000000000000002E-3</v>
          </cell>
          <cell r="F248">
            <v>8196.9500000000007</v>
          </cell>
        </row>
        <row r="249">
          <cell r="A249" t="str">
            <v>43373HFRIVOL</v>
          </cell>
          <cell r="B249">
            <v>43373</v>
          </cell>
          <cell r="C249" t="str">
            <v>HFRI RV: Volatility Index</v>
          </cell>
          <cell r="D249" t="str">
            <v>HFRIVOL</v>
          </cell>
          <cell r="E249">
            <v>2.3999999999999998E-3</v>
          </cell>
          <cell r="F249">
            <v>1521.04</v>
          </cell>
        </row>
        <row r="250">
          <cell r="A250" t="str">
            <v>43373HFRISRE</v>
          </cell>
          <cell r="B250">
            <v>43373</v>
          </cell>
          <cell r="C250" t="str">
            <v>HFRI RV: Yield Alternatives Index</v>
          </cell>
          <cell r="D250" t="str">
            <v>HFRISRE</v>
          </cell>
          <cell r="E250">
            <v>-8.5000000000000006E-3</v>
          </cell>
          <cell r="F250">
            <v>5839.83</v>
          </cell>
        </row>
        <row r="251">
          <cell r="A251" t="str">
            <v>43373HFRIWEU</v>
          </cell>
          <cell r="B251">
            <v>43373</v>
          </cell>
          <cell r="C251" t="str">
            <v>HFRI Western/Pan Europe Index</v>
          </cell>
          <cell r="D251" t="str">
            <v>HFRIWEU</v>
          </cell>
          <cell r="E251">
            <v>6.4999999999999997E-3</v>
          </cell>
          <cell r="F251">
            <v>1527.01</v>
          </cell>
        </row>
        <row r="252">
          <cell r="A252" t="str">
            <v>43373HFRIWOMN</v>
          </cell>
          <cell r="B252">
            <v>43373</v>
          </cell>
          <cell r="C252" t="str">
            <v>HFRI Women Index</v>
          </cell>
          <cell r="D252" t="str">
            <v>HFRIWOMN</v>
          </cell>
          <cell r="E252">
            <v>-4.5999999999999999E-3</v>
          </cell>
          <cell r="F252">
            <v>1731.57</v>
          </cell>
        </row>
        <row r="253">
          <cell r="A253" t="str">
            <v>43373HFRIWRLD</v>
          </cell>
          <cell r="B253">
            <v>43373</v>
          </cell>
          <cell r="C253" t="str">
            <v>HFRI World Index</v>
          </cell>
          <cell r="D253" t="str">
            <v>HFRIWRLD</v>
          </cell>
          <cell r="E253">
            <v>-1.1999999999999999E-3</v>
          </cell>
          <cell r="F253">
            <v>1330.89</v>
          </cell>
        </row>
        <row r="254">
          <cell r="A254" t="str">
            <v>43343HFRIAWJ</v>
          </cell>
          <cell r="B254">
            <v>43343</v>
          </cell>
          <cell r="C254" t="str">
            <v>HFRI Asia with Japan Index</v>
          </cell>
          <cell r="D254" t="str">
            <v>HFRIAWJ</v>
          </cell>
          <cell r="E254">
            <v>-1.26E-2</v>
          </cell>
          <cell r="F254">
            <v>1294.6300000000001</v>
          </cell>
        </row>
        <row r="255">
          <cell r="A255" t="str">
            <v>43343HFRIAWC</v>
          </cell>
          <cell r="B255">
            <v>43343</v>
          </cell>
          <cell r="C255" t="str">
            <v>HFRI Asset Weighted Composite Index</v>
          </cell>
          <cell r="D255" t="str">
            <v>HFRIAWC</v>
          </cell>
          <cell r="E255">
            <v>2.0999999999999999E-3</v>
          </cell>
          <cell r="F255">
            <v>1413.82</v>
          </cell>
        </row>
        <row r="256">
          <cell r="A256" t="str">
            <v>43343HFRICRDT</v>
          </cell>
          <cell r="B256">
            <v>43343</v>
          </cell>
          <cell r="C256" t="str">
            <v>HFRI Credit Index</v>
          </cell>
          <cell r="D256" t="str">
            <v>HFRICRDT</v>
          </cell>
          <cell r="E256">
            <v>0</v>
          </cell>
          <cell r="F256">
            <v>1657.24</v>
          </cell>
        </row>
        <row r="257">
          <cell r="A257" t="str">
            <v>43343HFRIDVRS</v>
          </cell>
          <cell r="B257">
            <v>43343</v>
          </cell>
          <cell r="C257" t="str">
            <v>HFRI Diversity Index</v>
          </cell>
          <cell r="D257" t="str">
            <v>HFRIDVRS</v>
          </cell>
          <cell r="E257">
            <v>1.26E-2</v>
          </cell>
          <cell r="F257">
            <v>1806.08</v>
          </cell>
        </row>
        <row r="258">
          <cell r="A258" t="str">
            <v>43343HFRIACT</v>
          </cell>
          <cell r="B258">
            <v>43343</v>
          </cell>
          <cell r="C258" t="str">
            <v>HFRI ED: Activist Index</v>
          </cell>
          <cell r="D258" t="str">
            <v>HFRIACT</v>
          </cell>
          <cell r="E258">
            <v>1.1599999999999999E-2</v>
          </cell>
          <cell r="F258">
            <v>1393.37</v>
          </cell>
        </row>
        <row r="259">
          <cell r="A259" t="str">
            <v>43343HFRICRED</v>
          </cell>
          <cell r="B259">
            <v>43343</v>
          </cell>
          <cell r="C259" t="str">
            <v>HFRI ED: Credit Arbitrage Index</v>
          </cell>
          <cell r="D259" t="str">
            <v>HFRICRED</v>
          </cell>
          <cell r="E259">
            <v>2.0999999999999999E-3</v>
          </cell>
          <cell r="F259">
            <v>1646.56</v>
          </cell>
        </row>
        <row r="260">
          <cell r="A260" t="str">
            <v>43343HFRIDSI</v>
          </cell>
          <cell r="B260">
            <v>43343</v>
          </cell>
          <cell r="C260" t="str">
            <v>HFRI ED: Distressed/Restructuring Index</v>
          </cell>
          <cell r="D260" t="str">
            <v>HFRIDSI</v>
          </cell>
          <cell r="E260">
            <v>-8.2000000000000007E-3</v>
          </cell>
          <cell r="F260">
            <v>17563.87</v>
          </cell>
        </row>
        <row r="261">
          <cell r="A261" t="str">
            <v>43343HFRIMAI</v>
          </cell>
          <cell r="B261">
            <v>43343</v>
          </cell>
          <cell r="C261" t="str">
            <v>HFRI ED: Merger Arbitrage Index</v>
          </cell>
          <cell r="D261" t="str">
            <v>HFRIMAI</v>
          </cell>
          <cell r="E261">
            <v>5.4000000000000003E-3</v>
          </cell>
          <cell r="F261">
            <v>8090.37</v>
          </cell>
        </row>
        <row r="262">
          <cell r="A262" t="str">
            <v>43343HFRIEDMS</v>
          </cell>
          <cell r="B262">
            <v>43343</v>
          </cell>
          <cell r="C262" t="str">
            <v>HFRI ED: Multi-Strategy Index</v>
          </cell>
          <cell r="D262" t="str">
            <v>HFRIEDMS</v>
          </cell>
          <cell r="E262">
            <v>6.8999999999999999E-3</v>
          </cell>
          <cell r="F262">
            <v>1385.84</v>
          </cell>
        </row>
        <row r="263">
          <cell r="A263" t="str">
            <v>43343HFRIEDSS</v>
          </cell>
          <cell r="B263">
            <v>43343</v>
          </cell>
          <cell r="C263" t="str">
            <v>HFRI ED: Special Situations Index</v>
          </cell>
          <cell r="D263" t="str">
            <v>HFRIEDSS</v>
          </cell>
          <cell r="E263">
            <v>-2.3999999999999998E-3</v>
          </cell>
          <cell r="F263">
            <v>1676.38</v>
          </cell>
        </row>
        <row r="264">
          <cell r="A264" t="str">
            <v>43343HFRIEMNI</v>
          </cell>
          <cell r="B264">
            <v>43343</v>
          </cell>
          <cell r="C264" t="str">
            <v>HFRI EH: Equity Market Neutral Index</v>
          </cell>
          <cell r="D264" t="str">
            <v>HFRIEMNI</v>
          </cell>
          <cell r="E264">
            <v>2.3E-3</v>
          </cell>
          <cell r="F264">
            <v>5625.34</v>
          </cell>
        </row>
        <row r="265">
          <cell r="A265" t="str">
            <v>43343HFRIEHFG</v>
          </cell>
          <cell r="B265">
            <v>43343</v>
          </cell>
          <cell r="C265" t="str">
            <v>HFRI EH: Fundamental Growth Index</v>
          </cell>
          <cell r="D265" t="str">
            <v>HFRIEHFG</v>
          </cell>
          <cell r="E265">
            <v>-3.8E-3</v>
          </cell>
          <cell r="F265">
            <v>1226.58</v>
          </cell>
        </row>
        <row r="266">
          <cell r="A266" t="str">
            <v>43343HFRIEHFV</v>
          </cell>
          <cell r="B266">
            <v>43343</v>
          </cell>
          <cell r="C266" t="str">
            <v>HFRI EH: Fundamental Value Index</v>
          </cell>
          <cell r="D266" t="str">
            <v>HFRIEHFV</v>
          </cell>
          <cell r="E266">
            <v>4.1999999999999997E-3</v>
          </cell>
          <cell r="F266">
            <v>1569.96</v>
          </cell>
        </row>
        <row r="267">
          <cell r="A267" t="str">
            <v>43343HFRIEHMS</v>
          </cell>
          <cell r="B267">
            <v>43343</v>
          </cell>
          <cell r="C267" t="str">
            <v>HFRI EH: Multi-Strategy Index</v>
          </cell>
          <cell r="D267" t="str">
            <v>HFRIEHMS</v>
          </cell>
          <cell r="E267">
            <v>1.1900000000000001E-2</v>
          </cell>
          <cell r="F267">
            <v>1413.02</v>
          </cell>
        </row>
        <row r="268">
          <cell r="A268" t="str">
            <v>43343HFRIENHI</v>
          </cell>
          <cell r="B268">
            <v>43343</v>
          </cell>
          <cell r="C268" t="str">
            <v>HFRI EH: Quantitative Directional Index</v>
          </cell>
          <cell r="D268" t="str">
            <v>HFRIENHI</v>
          </cell>
          <cell r="E268">
            <v>2.3999999999999998E-3</v>
          </cell>
          <cell r="F268">
            <v>18227.009999999998</v>
          </cell>
        </row>
        <row r="269">
          <cell r="A269" t="str">
            <v>43343HFRISEN</v>
          </cell>
          <cell r="B269">
            <v>43343</v>
          </cell>
          <cell r="C269" t="str">
            <v>HFRI EH: Sector - Energy/Basic Materials Index</v>
          </cell>
          <cell r="D269" t="str">
            <v>HFRISEN</v>
          </cell>
          <cell r="E269">
            <v>-1.2800000000000001E-2</v>
          </cell>
          <cell r="F269">
            <v>13039.03</v>
          </cell>
        </row>
        <row r="270">
          <cell r="A270" t="str">
            <v>43343HFRIHLTH</v>
          </cell>
          <cell r="B270">
            <v>43343</v>
          </cell>
          <cell r="C270" t="str">
            <v>HFRI EH: Sector - Healthcare Index</v>
          </cell>
          <cell r="D270" t="str">
            <v>HFRIHLTH</v>
          </cell>
          <cell r="E270">
            <v>3.6900000000000002E-2</v>
          </cell>
          <cell r="F270">
            <v>2903.42</v>
          </cell>
        </row>
        <row r="271">
          <cell r="A271" t="str">
            <v>43343HFRITECH</v>
          </cell>
          <cell r="B271">
            <v>43343</v>
          </cell>
          <cell r="C271" t="str">
            <v>HFRI EH: Sector - Technology Index</v>
          </cell>
          <cell r="D271" t="str">
            <v>HFRITECH</v>
          </cell>
          <cell r="E271">
            <v>2.5399999999999999E-2</v>
          </cell>
          <cell r="F271">
            <v>1885.21</v>
          </cell>
        </row>
        <row r="272">
          <cell r="A272" t="str">
            <v>43343HFRISTI</v>
          </cell>
          <cell r="B272">
            <v>43343</v>
          </cell>
          <cell r="C272" t="str">
            <v>HFRI EH: Sector - Technology/Healthcare (Total) Index</v>
          </cell>
          <cell r="D272" t="str">
            <v>HFRISTI</v>
          </cell>
          <cell r="E272">
            <v>3.0599999999999999E-2</v>
          </cell>
          <cell r="F272">
            <v>35005.440000000002</v>
          </cell>
        </row>
        <row r="273">
          <cell r="A273" t="str">
            <v>43343HFRIEM</v>
          </cell>
          <cell r="B273">
            <v>43343</v>
          </cell>
          <cell r="C273" t="str">
            <v>HFRI Emerging Markets (Total) Index</v>
          </cell>
          <cell r="D273" t="str">
            <v>HFRIEM</v>
          </cell>
          <cell r="E273">
            <v>-2.75E-2</v>
          </cell>
          <cell r="F273">
            <v>17767.939999999999</v>
          </cell>
        </row>
        <row r="274">
          <cell r="A274" t="str">
            <v>43343HFRIEMA</v>
          </cell>
          <cell r="B274">
            <v>43343</v>
          </cell>
          <cell r="C274" t="str">
            <v>HFRI Emerging Markets: Asia ex-Japan Index</v>
          </cell>
          <cell r="D274" t="str">
            <v>HFRIEMA</v>
          </cell>
          <cell r="E274">
            <v>-2.7099999999999999E-2</v>
          </cell>
          <cell r="F274">
            <v>11370.18</v>
          </cell>
        </row>
        <row r="275">
          <cell r="A275" t="str">
            <v>43343HFRICHN</v>
          </cell>
          <cell r="B275">
            <v>43343</v>
          </cell>
          <cell r="C275" t="str">
            <v>HFRI Emerging Markets: China Index</v>
          </cell>
          <cell r="D275" t="str">
            <v>HFRICHN</v>
          </cell>
          <cell r="E275">
            <v>-4.1799999999999997E-2</v>
          </cell>
          <cell r="F275">
            <v>1505.68</v>
          </cell>
        </row>
        <row r="276">
          <cell r="A276" t="str">
            <v>43343HFRIEMG</v>
          </cell>
          <cell r="B276">
            <v>43343</v>
          </cell>
          <cell r="C276" t="str">
            <v>HFRI Emerging Markets: Global Index</v>
          </cell>
          <cell r="D276" t="str">
            <v>HFRIEMG</v>
          </cell>
          <cell r="E276">
            <v>-2.1399999999999999E-2</v>
          </cell>
          <cell r="F276">
            <v>12076.71</v>
          </cell>
        </row>
        <row r="277">
          <cell r="A277" t="str">
            <v>43343HFRIIND</v>
          </cell>
          <cell r="B277">
            <v>43343</v>
          </cell>
          <cell r="C277" t="str">
            <v>HFRI Emerging Markets: India Index</v>
          </cell>
          <cell r="D277" t="str">
            <v>HFRIIND</v>
          </cell>
          <cell r="E277">
            <v>-1.4E-3</v>
          </cell>
          <cell r="F277">
            <v>997.49</v>
          </cell>
        </row>
        <row r="278">
          <cell r="A278" t="str">
            <v>43343HFRIEMLA</v>
          </cell>
          <cell r="B278">
            <v>43343</v>
          </cell>
          <cell r="C278" t="str">
            <v>HFRI Emerging Markets: Latin America Index</v>
          </cell>
          <cell r="D278" t="str">
            <v>HFRIEMLA</v>
          </cell>
          <cell r="E278">
            <v>-5.7000000000000002E-2</v>
          </cell>
          <cell r="F278">
            <v>16545.099999999999</v>
          </cell>
        </row>
        <row r="279">
          <cell r="A279" t="str">
            <v>43343HFRIMENA</v>
          </cell>
          <cell r="B279">
            <v>43343</v>
          </cell>
          <cell r="C279" t="str">
            <v>HFRI Emerging Markets: MENA Index</v>
          </cell>
          <cell r="D279" t="str">
            <v>HFRIMENA</v>
          </cell>
          <cell r="E279">
            <v>-1.2699999999999999E-2</v>
          </cell>
          <cell r="F279">
            <v>1277.55</v>
          </cell>
        </row>
        <row r="280">
          <cell r="A280" t="str">
            <v>43343HFRICIS</v>
          </cell>
          <cell r="B280">
            <v>43343</v>
          </cell>
          <cell r="C280" t="str">
            <v>HFRI Emerging Markets: Russia/Eastern Europe Index</v>
          </cell>
          <cell r="D280" t="str">
            <v>HFRICIS</v>
          </cell>
          <cell r="E280">
            <v>-3.4299999999999997E-2</v>
          </cell>
          <cell r="F280">
            <v>15214.08</v>
          </cell>
        </row>
        <row r="281">
          <cell r="A281" t="str">
            <v>43343HFRIEHI</v>
          </cell>
          <cell r="B281">
            <v>43343</v>
          </cell>
          <cell r="C281" t="str">
            <v>HFRI Equity Hedge (Total) Index</v>
          </cell>
          <cell r="D281" t="str">
            <v>HFRIEHI</v>
          </cell>
          <cell r="E281">
            <v>4.1999999999999997E-3</v>
          </cell>
          <cell r="F281">
            <v>21711.759999999998</v>
          </cell>
        </row>
        <row r="282">
          <cell r="A282" t="str">
            <v>43343HFRIAWEH</v>
          </cell>
          <cell r="B282">
            <v>43343</v>
          </cell>
          <cell r="C282" t="str">
            <v>HFRI Equity Hedge (Total) Index - Asset Weighted</v>
          </cell>
          <cell r="D282" t="str">
            <v>HFRIAWEH</v>
          </cell>
          <cell r="E282">
            <v>5.7999999999999996E-3</v>
          </cell>
          <cell r="F282">
            <v>1377.72</v>
          </cell>
        </row>
        <row r="283">
          <cell r="A283" t="str">
            <v>43343HFRIEDI</v>
          </cell>
          <cell r="B283">
            <v>43343</v>
          </cell>
          <cell r="C283" t="str">
            <v>HFRI Event-Driven (Total) Index</v>
          </cell>
          <cell r="D283" t="str">
            <v>HFRIEDI</v>
          </cell>
          <cell r="E283">
            <v>0</v>
          </cell>
          <cell r="F283">
            <v>16527.490000000002</v>
          </cell>
        </row>
        <row r="284">
          <cell r="A284" t="str">
            <v>43343HFRIAWED</v>
          </cell>
          <cell r="B284">
            <v>43343</v>
          </cell>
          <cell r="C284" t="str">
            <v>HFRI Event-Driven (Total) Index - Asset Weighted</v>
          </cell>
          <cell r="D284" t="str">
            <v>HFRIAWED</v>
          </cell>
          <cell r="E284">
            <v>3.5000000000000001E-3</v>
          </cell>
          <cell r="F284">
            <v>1590.27</v>
          </cell>
        </row>
        <row r="285">
          <cell r="A285" t="str">
            <v>43343HFRIFOFC</v>
          </cell>
          <cell r="B285">
            <v>43343</v>
          </cell>
          <cell r="C285" t="str">
            <v>HFRI FOF: Conservative Index</v>
          </cell>
          <cell r="D285" t="str">
            <v>HFRIFOFC</v>
          </cell>
          <cell r="E285">
            <v>3.2000000000000002E-3</v>
          </cell>
          <cell r="F285">
            <v>4913.83</v>
          </cell>
        </row>
        <row r="286">
          <cell r="A286" t="str">
            <v>43343HFRIFOFD</v>
          </cell>
          <cell r="B286">
            <v>43343</v>
          </cell>
          <cell r="C286" t="str">
            <v>HFRI FOF: Diversified Index</v>
          </cell>
          <cell r="D286" t="str">
            <v>HFRIFOFD</v>
          </cell>
          <cell r="E286">
            <v>3.5999999999999999E-3</v>
          </cell>
          <cell r="F286">
            <v>5617.8</v>
          </cell>
        </row>
        <row r="287">
          <cell r="A287" t="str">
            <v>43343HFRIFOFM</v>
          </cell>
          <cell r="B287">
            <v>43343</v>
          </cell>
          <cell r="C287" t="str">
            <v>HFRI FOF: Market Defensive Index</v>
          </cell>
          <cell r="D287" t="str">
            <v>HFRIFOFM</v>
          </cell>
          <cell r="E287">
            <v>9.9000000000000008E-3</v>
          </cell>
          <cell r="F287">
            <v>6120.79</v>
          </cell>
        </row>
        <row r="288">
          <cell r="A288" t="str">
            <v>43343HFRIFOFS</v>
          </cell>
          <cell r="B288">
            <v>43343</v>
          </cell>
          <cell r="C288" t="str">
            <v>HFRI FOF: Strategic Index</v>
          </cell>
          <cell r="D288" t="str">
            <v>HFRIFOFS</v>
          </cell>
          <cell r="E288">
            <v>-8.0000000000000004E-4</v>
          </cell>
          <cell r="F288">
            <v>10239.82</v>
          </cell>
        </row>
        <row r="289">
          <cell r="A289" t="str">
            <v>43343HFRIFOF</v>
          </cell>
          <cell r="B289">
            <v>43343</v>
          </cell>
          <cell r="C289" t="str">
            <v>HFRI Fund of Funds Composite Index</v>
          </cell>
          <cell r="D289" t="str">
            <v>HFRIFOF</v>
          </cell>
          <cell r="E289">
            <v>2.3E-3</v>
          </cell>
          <cell r="F289">
            <v>6206.17</v>
          </cell>
        </row>
        <row r="290">
          <cell r="A290" t="str">
            <v>43343HFRIFWI</v>
          </cell>
          <cell r="B290">
            <v>43343</v>
          </cell>
          <cell r="C290" t="str">
            <v>HFRI Fund Weighted Composite Index</v>
          </cell>
          <cell r="D290" t="str">
            <v>HFRIFWI</v>
          </cell>
          <cell r="E290">
            <v>3.3E-3</v>
          </cell>
          <cell r="F290">
            <v>14287.65</v>
          </cell>
        </row>
        <row r="291">
          <cell r="A291" t="str">
            <v>43343HFRIFWIC</v>
          </cell>
          <cell r="B291">
            <v>43343</v>
          </cell>
          <cell r="C291" t="str">
            <v>HFRI Fund Weighted Composite Index - CHF</v>
          </cell>
          <cell r="D291" t="str">
            <v>HFRIFWIC</v>
          </cell>
          <cell r="E291">
            <v>6.9999999999999999E-4</v>
          </cell>
          <cell r="F291">
            <v>9600.2800000000007</v>
          </cell>
        </row>
        <row r="292">
          <cell r="A292" t="str">
            <v>43343HFRIFWIE</v>
          </cell>
          <cell r="B292">
            <v>43343</v>
          </cell>
          <cell r="C292" t="str">
            <v>HFRI Fund Weighted Composite Index - EUR</v>
          </cell>
          <cell r="D292" t="str">
            <v>HFRIFWIE</v>
          </cell>
          <cell r="E292">
            <v>1.1000000000000001E-3</v>
          </cell>
          <cell r="F292">
            <v>3058.7</v>
          </cell>
        </row>
        <row r="293">
          <cell r="A293" t="str">
            <v>43343HFRIFWIG</v>
          </cell>
          <cell r="B293">
            <v>43343</v>
          </cell>
          <cell r="C293" t="str">
            <v>HFRI Fund Weighted Composite Index - GBP</v>
          </cell>
          <cell r="D293" t="str">
            <v>HFRIFWIG</v>
          </cell>
          <cell r="E293">
            <v>2.0999999999999999E-3</v>
          </cell>
          <cell r="F293">
            <v>20167.080000000002</v>
          </cell>
        </row>
        <row r="294">
          <cell r="A294" t="str">
            <v>43343HFRIFWIJ</v>
          </cell>
          <cell r="B294">
            <v>43343</v>
          </cell>
          <cell r="C294" t="str">
            <v>HFRI Fund Weighted Composite Index - JPY</v>
          </cell>
          <cell r="D294" t="str">
            <v>HFRIFWIJ</v>
          </cell>
          <cell r="E294">
            <v>1.2999999999999999E-3</v>
          </cell>
          <cell r="F294">
            <v>7636.62</v>
          </cell>
        </row>
        <row r="295">
          <cell r="A295" t="str">
            <v>43343HFRIJPN</v>
          </cell>
          <cell r="B295">
            <v>43343</v>
          </cell>
          <cell r="C295" t="str">
            <v>HFRI Japan Index</v>
          </cell>
          <cell r="D295" t="str">
            <v>HFRIJPN</v>
          </cell>
          <cell r="E295">
            <v>2.3E-3</v>
          </cell>
          <cell r="F295">
            <v>1586.09</v>
          </cell>
        </row>
        <row r="296">
          <cell r="A296" t="str">
            <v>43343HFRIMI</v>
          </cell>
          <cell r="B296">
            <v>43343</v>
          </cell>
          <cell r="C296" t="str">
            <v>HFRI Macro (Total) Index</v>
          </cell>
          <cell r="D296" t="str">
            <v>HFRIMI</v>
          </cell>
          <cell r="E296">
            <v>4.7000000000000002E-3</v>
          </cell>
          <cell r="F296">
            <v>14739.27</v>
          </cell>
        </row>
        <row r="297">
          <cell r="A297" t="str">
            <v>43343HFRIAWM</v>
          </cell>
          <cell r="B297">
            <v>43343</v>
          </cell>
          <cell r="C297" t="str">
            <v>HFRI Macro (Total) Index - Asset Weighted</v>
          </cell>
          <cell r="D297" t="str">
            <v>HFRIAWM</v>
          </cell>
          <cell r="E297">
            <v>-1E-4</v>
          </cell>
          <cell r="F297">
            <v>1393.45</v>
          </cell>
        </row>
        <row r="298">
          <cell r="A298" t="str">
            <v>43343HFRIMACT</v>
          </cell>
          <cell r="B298">
            <v>43343</v>
          </cell>
          <cell r="C298" t="str">
            <v>HFRI Macro: Active Trading Index</v>
          </cell>
          <cell r="D298" t="str">
            <v>HFRIMACT</v>
          </cell>
          <cell r="E298">
            <v>1.1000000000000001E-3</v>
          </cell>
          <cell r="F298">
            <v>1269.3399999999999</v>
          </cell>
        </row>
        <row r="299">
          <cell r="A299" t="str">
            <v>43343HFRIMCOM</v>
          </cell>
          <cell r="B299">
            <v>43343</v>
          </cell>
          <cell r="C299" t="str">
            <v>HFRI Macro: Commodity Index</v>
          </cell>
          <cell r="D299" t="str">
            <v>HFRIMCOM</v>
          </cell>
          <cell r="E299">
            <v>-3.5000000000000001E-3</v>
          </cell>
          <cell r="F299">
            <v>1196.94</v>
          </cell>
        </row>
        <row r="300">
          <cell r="A300" t="str">
            <v>43343HFRIMCUR</v>
          </cell>
          <cell r="B300">
            <v>43343</v>
          </cell>
          <cell r="C300" t="str">
            <v>HFRI Macro: Currency Index</v>
          </cell>
          <cell r="D300" t="str">
            <v>HFRIMCUR</v>
          </cell>
          <cell r="E300">
            <v>-1.7500000000000002E-2</v>
          </cell>
          <cell r="F300">
            <v>1103.04</v>
          </cell>
        </row>
        <row r="301">
          <cell r="A301" t="str">
            <v>43343HFRIMDT</v>
          </cell>
          <cell r="B301">
            <v>43343</v>
          </cell>
          <cell r="C301" t="str">
            <v>HFRI Macro: Discretionary Thematic Index</v>
          </cell>
          <cell r="D301" t="str">
            <v>HFRIMDT</v>
          </cell>
          <cell r="E301">
            <v>-5.3E-3</v>
          </cell>
          <cell r="F301">
            <v>1034.17</v>
          </cell>
        </row>
        <row r="302">
          <cell r="A302" t="str">
            <v>43343HFRIMMS</v>
          </cell>
          <cell r="B302">
            <v>43343</v>
          </cell>
          <cell r="C302" t="str">
            <v>HFRI Macro: Multi-Strategy Index</v>
          </cell>
          <cell r="D302" t="str">
            <v>HFRIMMS</v>
          </cell>
          <cell r="E302">
            <v>-3.7000000000000002E-3</v>
          </cell>
          <cell r="F302">
            <v>1283.02</v>
          </cell>
        </row>
        <row r="303">
          <cell r="A303" t="str">
            <v>43343HFRIMTI</v>
          </cell>
          <cell r="B303">
            <v>43343</v>
          </cell>
          <cell r="C303" t="str">
            <v>HFRI Macro: Systematic Diversified Index</v>
          </cell>
          <cell r="D303" t="str">
            <v>HFRIMTI</v>
          </cell>
          <cell r="E303">
            <v>1.9099999999999999E-2</v>
          </cell>
          <cell r="F303">
            <v>11324.54</v>
          </cell>
        </row>
        <row r="304">
          <cell r="A304" t="str">
            <v>43343HFRINA</v>
          </cell>
          <cell r="B304">
            <v>43343</v>
          </cell>
          <cell r="C304" t="str">
            <v>HFRI North America Index</v>
          </cell>
          <cell r="D304" t="str">
            <v>HFRINA</v>
          </cell>
          <cell r="E304">
            <v>1.18E-2</v>
          </cell>
          <cell r="F304">
            <v>1586.74</v>
          </cell>
        </row>
        <row r="305">
          <cell r="A305" t="str">
            <v>43343HFRIRVA</v>
          </cell>
          <cell r="B305">
            <v>43343</v>
          </cell>
          <cell r="C305" t="str">
            <v>HFRI Relative Value (Total) Index</v>
          </cell>
          <cell r="D305" t="str">
            <v>HFRIRVA</v>
          </cell>
          <cell r="E305">
            <v>1.9E-3</v>
          </cell>
          <cell r="F305">
            <v>12184.89</v>
          </cell>
        </row>
        <row r="306">
          <cell r="A306" t="str">
            <v>43343HFRIAWRV</v>
          </cell>
          <cell r="B306">
            <v>43343</v>
          </cell>
          <cell r="C306" t="str">
            <v>HFRI Relative Value (Total) Index - Asset Weighted</v>
          </cell>
          <cell r="D306" t="str">
            <v>HFRIAWRV</v>
          </cell>
          <cell r="E306">
            <v>1.5E-3</v>
          </cell>
          <cell r="F306">
            <v>1605.79</v>
          </cell>
        </row>
        <row r="307">
          <cell r="A307" t="str">
            <v>43343HFRIFIMB</v>
          </cell>
          <cell r="B307">
            <v>43343</v>
          </cell>
          <cell r="C307" t="str">
            <v>HFRI RV: Fixed Income-Asset Backed Index</v>
          </cell>
          <cell r="D307" t="str">
            <v>HFRIFIMB</v>
          </cell>
          <cell r="E307">
            <v>3.3999999999999998E-3</v>
          </cell>
          <cell r="F307">
            <v>9259.34</v>
          </cell>
        </row>
        <row r="308">
          <cell r="A308" t="str">
            <v>43343HFRICAI</v>
          </cell>
          <cell r="B308">
            <v>43343</v>
          </cell>
          <cell r="C308" t="str">
            <v>HFRI RV: Fixed Income-Convertible Arbitrage Index</v>
          </cell>
          <cell r="D308" t="str">
            <v>HFRICAI</v>
          </cell>
          <cell r="E308">
            <v>4.7000000000000002E-3</v>
          </cell>
          <cell r="F308">
            <v>8698.98</v>
          </cell>
        </row>
        <row r="309">
          <cell r="A309" t="str">
            <v>43343HFRIFIHY</v>
          </cell>
          <cell r="B309">
            <v>43343</v>
          </cell>
          <cell r="C309" t="str">
            <v>HFRI RV: Fixed Income-Corporate Index</v>
          </cell>
          <cell r="D309" t="str">
            <v>HFRIFIHY</v>
          </cell>
          <cell r="E309">
            <v>-2.0999999999999999E-3</v>
          </cell>
          <cell r="F309">
            <v>7452.79</v>
          </cell>
        </row>
        <row r="310">
          <cell r="A310" t="str">
            <v>43343HFRIFISV</v>
          </cell>
          <cell r="B310">
            <v>43343</v>
          </cell>
          <cell r="C310" t="str">
            <v>HFRI RV: Fixed Income-Sovereign Index</v>
          </cell>
          <cell r="D310" t="str">
            <v>HFRIFISV</v>
          </cell>
          <cell r="E310">
            <v>-2.0999999999999999E-3</v>
          </cell>
          <cell r="F310">
            <v>1547.09</v>
          </cell>
        </row>
        <row r="311">
          <cell r="A311" t="str">
            <v>43343HFRIFI</v>
          </cell>
          <cell r="B311">
            <v>43343</v>
          </cell>
          <cell r="C311" t="str">
            <v>HFRI RV: Multi-Strategy Index</v>
          </cell>
          <cell r="D311" t="str">
            <v>HFRIFI</v>
          </cell>
          <cell r="E311">
            <v>-5.9999999999999995E-4</v>
          </cell>
          <cell r="F311">
            <v>8170.67</v>
          </cell>
        </row>
        <row r="312">
          <cell r="A312" t="str">
            <v>43343HFRIVOL</v>
          </cell>
          <cell r="B312">
            <v>43343</v>
          </cell>
          <cell r="C312" t="str">
            <v>HFRI RV: Volatility Index</v>
          </cell>
          <cell r="D312" t="str">
            <v>HFRIVOL</v>
          </cell>
          <cell r="E312">
            <v>5.7000000000000002E-3</v>
          </cell>
          <cell r="F312">
            <v>1517.37</v>
          </cell>
        </row>
        <row r="313">
          <cell r="A313" t="str">
            <v>43343HFRISRE</v>
          </cell>
          <cell r="B313">
            <v>43343</v>
          </cell>
          <cell r="C313" t="str">
            <v>HFRI RV: Yield Alternatives Index</v>
          </cell>
          <cell r="D313" t="str">
            <v>HFRISRE</v>
          </cell>
          <cell r="E313">
            <v>1.06E-2</v>
          </cell>
          <cell r="F313">
            <v>5889.75</v>
          </cell>
        </row>
        <row r="314">
          <cell r="A314" t="str">
            <v>43343HFRIWEU</v>
          </cell>
          <cell r="B314">
            <v>43343</v>
          </cell>
          <cell r="C314" t="str">
            <v>HFRI Western/Pan Europe Index</v>
          </cell>
          <cell r="D314" t="str">
            <v>HFRIWEU</v>
          </cell>
          <cell r="E314">
            <v>4.0000000000000001E-3</v>
          </cell>
          <cell r="F314">
            <v>1517.19</v>
          </cell>
        </row>
        <row r="315">
          <cell r="A315" t="str">
            <v>43343HFRIWOMN</v>
          </cell>
          <cell r="B315">
            <v>43343</v>
          </cell>
          <cell r="C315" t="str">
            <v>HFRI Women Index</v>
          </cell>
          <cell r="D315" t="str">
            <v>HFRIWOMN</v>
          </cell>
          <cell r="E315">
            <v>9.4000000000000004E-3</v>
          </cell>
          <cell r="F315">
            <v>1739.53</v>
          </cell>
        </row>
        <row r="316">
          <cell r="A316" t="str">
            <v>43343HFRIWRLD</v>
          </cell>
          <cell r="B316">
            <v>43343</v>
          </cell>
          <cell r="C316" t="str">
            <v>HFRI World Index</v>
          </cell>
          <cell r="D316" t="str">
            <v>HFRIWRLD</v>
          </cell>
          <cell r="E316">
            <v>5.7000000000000002E-3</v>
          </cell>
          <cell r="F316">
            <v>1332.44</v>
          </cell>
        </row>
        <row r="317">
          <cell r="A317" t="str">
            <v>43312HFRIAWJ</v>
          </cell>
          <cell r="B317">
            <v>43312</v>
          </cell>
          <cell r="C317" t="str">
            <v>HFRI Asia with Japan Index</v>
          </cell>
          <cell r="D317" t="str">
            <v>HFRIAWJ</v>
          </cell>
          <cell r="E317">
            <v>-4.7999999999999996E-3</v>
          </cell>
          <cell r="F317">
            <v>1311.11</v>
          </cell>
        </row>
        <row r="318">
          <cell r="A318" t="str">
            <v>43312HFRIAWC</v>
          </cell>
          <cell r="B318">
            <v>43312</v>
          </cell>
          <cell r="C318" t="str">
            <v>HFRI Asset Weighted Composite Index</v>
          </cell>
          <cell r="D318" t="str">
            <v>HFRIAWC</v>
          </cell>
          <cell r="E318">
            <v>5.9999999999999995E-4</v>
          </cell>
          <cell r="F318">
            <v>1410.89</v>
          </cell>
        </row>
        <row r="319">
          <cell r="A319" t="str">
            <v>43312HFRICRDT</v>
          </cell>
          <cell r="B319">
            <v>43312</v>
          </cell>
          <cell r="C319" t="str">
            <v>HFRI Credit Index</v>
          </cell>
          <cell r="D319" t="str">
            <v>HFRICRDT</v>
          </cell>
          <cell r="E319">
            <v>6.1999999999999998E-3</v>
          </cell>
          <cell r="F319">
            <v>1657.26</v>
          </cell>
        </row>
        <row r="320">
          <cell r="A320" t="str">
            <v>43312HFRIDVRS</v>
          </cell>
          <cell r="B320">
            <v>43312</v>
          </cell>
          <cell r="C320" t="str">
            <v>HFRI Diversity Index</v>
          </cell>
          <cell r="D320" t="str">
            <v>HFRIDVRS</v>
          </cell>
          <cell r="E320">
            <v>7.7999999999999996E-3</v>
          </cell>
          <cell r="F320">
            <v>1783.66</v>
          </cell>
        </row>
        <row r="321">
          <cell r="A321" t="str">
            <v>43312HFRIACT</v>
          </cell>
          <cell r="B321">
            <v>43312</v>
          </cell>
          <cell r="C321" t="str">
            <v>HFRI ED: Activist Index</v>
          </cell>
          <cell r="D321" t="str">
            <v>HFRIACT</v>
          </cell>
          <cell r="E321">
            <v>2E-3</v>
          </cell>
          <cell r="F321">
            <v>1377.35</v>
          </cell>
        </row>
        <row r="322">
          <cell r="A322" t="str">
            <v>43312HFRICRED</v>
          </cell>
          <cell r="B322">
            <v>43312</v>
          </cell>
          <cell r="C322" t="str">
            <v>HFRI ED: Credit Arbitrage Index</v>
          </cell>
          <cell r="D322" t="str">
            <v>HFRICRED</v>
          </cell>
          <cell r="E322">
            <v>6.8999999999999999E-3</v>
          </cell>
          <cell r="F322">
            <v>1643.05</v>
          </cell>
        </row>
        <row r="323">
          <cell r="A323" t="str">
            <v>43312HFRIDSI</v>
          </cell>
          <cell r="B323">
            <v>43312</v>
          </cell>
          <cell r="C323" t="str">
            <v>HFRI ED: Distressed/Restructuring Index</v>
          </cell>
          <cell r="D323" t="str">
            <v>HFRIDSI</v>
          </cell>
          <cell r="E323">
            <v>1.0800000000000001E-2</v>
          </cell>
          <cell r="F323">
            <v>17709.240000000002</v>
          </cell>
        </row>
        <row r="324">
          <cell r="A324" t="str">
            <v>43312HFRIMAI</v>
          </cell>
          <cell r="B324">
            <v>43312</v>
          </cell>
          <cell r="C324" t="str">
            <v>HFRI ED: Merger Arbitrage Index</v>
          </cell>
          <cell r="D324" t="str">
            <v>HFRIMAI</v>
          </cell>
          <cell r="E324">
            <v>-3.3999999999999998E-3</v>
          </cell>
          <cell r="F324">
            <v>8046.68</v>
          </cell>
        </row>
        <row r="325">
          <cell r="A325" t="str">
            <v>43312HFRIEDMS</v>
          </cell>
          <cell r="B325">
            <v>43312</v>
          </cell>
          <cell r="C325" t="str">
            <v>HFRI ED: Multi-Strategy Index</v>
          </cell>
          <cell r="D325" t="str">
            <v>HFRIEDMS</v>
          </cell>
          <cell r="E325">
            <v>4.1000000000000003E-3</v>
          </cell>
          <cell r="F325">
            <v>1376.37</v>
          </cell>
        </row>
        <row r="326">
          <cell r="A326" t="str">
            <v>43312HFRIEDSS</v>
          </cell>
          <cell r="B326">
            <v>43312</v>
          </cell>
          <cell r="C326" t="str">
            <v>HFRI ED: Special Situations Index</v>
          </cell>
          <cell r="D326" t="str">
            <v>HFRIEDSS</v>
          </cell>
          <cell r="E326">
            <v>2.8E-3</v>
          </cell>
          <cell r="F326">
            <v>1680.46</v>
          </cell>
        </row>
        <row r="327">
          <cell r="A327" t="str">
            <v>43312HFRIEMNI</v>
          </cell>
          <cell r="B327">
            <v>43312</v>
          </cell>
          <cell r="C327" t="str">
            <v>HFRI EH: Equity Market Neutral Index</v>
          </cell>
          <cell r="D327" t="str">
            <v>HFRIEMNI</v>
          </cell>
          <cell r="E327">
            <v>6.9999999999999999E-4</v>
          </cell>
          <cell r="F327">
            <v>5612.48</v>
          </cell>
        </row>
        <row r="328">
          <cell r="A328" t="str">
            <v>43312HFRIEHFG</v>
          </cell>
          <cell r="B328">
            <v>43312</v>
          </cell>
          <cell r="C328" t="str">
            <v>HFRI EH: Fundamental Growth Index</v>
          </cell>
          <cell r="D328" t="str">
            <v>HFRIEHFG</v>
          </cell>
          <cell r="E328">
            <v>-2.9999999999999997E-4</v>
          </cell>
          <cell r="F328">
            <v>1231.28</v>
          </cell>
        </row>
        <row r="329">
          <cell r="A329" t="str">
            <v>43312HFRIEHFV</v>
          </cell>
          <cell r="B329">
            <v>43312</v>
          </cell>
          <cell r="C329" t="str">
            <v>HFRI EH: Fundamental Value Index</v>
          </cell>
          <cell r="D329" t="str">
            <v>HFRIEHFV</v>
          </cell>
          <cell r="E329">
            <v>1.09E-2</v>
          </cell>
          <cell r="F329">
            <v>1563.43</v>
          </cell>
        </row>
        <row r="330">
          <cell r="A330" t="str">
            <v>43312HFRIEHMS</v>
          </cell>
          <cell r="B330">
            <v>43312</v>
          </cell>
          <cell r="C330" t="str">
            <v>HFRI EH: Multi-Strategy Index</v>
          </cell>
          <cell r="D330" t="str">
            <v>HFRIEHMS</v>
          </cell>
          <cell r="E330">
            <v>-1.5E-3</v>
          </cell>
          <cell r="F330">
            <v>1396.42</v>
          </cell>
        </row>
        <row r="331">
          <cell r="A331" t="str">
            <v>43312HFRIENHI</v>
          </cell>
          <cell r="B331">
            <v>43312</v>
          </cell>
          <cell r="C331" t="str">
            <v>HFRI EH: Quantitative Directional Index</v>
          </cell>
          <cell r="D331" t="str">
            <v>HFRIENHI</v>
          </cell>
          <cell r="E331">
            <v>1.2999999999999999E-2</v>
          </cell>
          <cell r="F331">
            <v>18183.740000000002</v>
          </cell>
        </row>
        <row r="332">
          <cell r="A332" t="str">
            <v>43312HFRISEN</v>
          </cell>
          <cell r="B332">
            <v>43312</v>
          </cell>
          <cell r="C332" t="str">
            <v>HFRI EH: Sector - Energy/Basic Materials Index</v>
          </cell>
          <cell r="D332" t="str">
            <v>HFRISEN</v>
          </cell>
          <cell r="E332">
            <v>2E-3</v>
          </cell>
          <cell r="F332">
            <v>13207.86</v>
          </cell>
        </row>
        <row r="333">
          <cell r="A333" t="str">
            <v>43312HFRIHLTH</v>
          </cell>
          <cell r="B333">
            <v>43312</v>
          </cell>
          <cell r="C333" t="str">
            <v>HFRI EH: Sector - Healthcare Index</v>
          </cell>
          <cell r="D333" t="str">
            <v>HFRIHLTH</v>
          </cell>
          <cell r="E333">
            <v>5.1999999999999998E-3</v>
          </cell>
          <cell r="F333">
            <v>2800.03</v>
          </cell>
        </row>
        <row r="334">
          <cell r="A334" t="str">
            <v>43312HFRITECH</v>
          </cell>
          <cell r="B334">
            <v>43312</v>
          </cell>
          <cell r="C334" t="str">
            <v>HFRI EH: Sector - Technology Index</v>
          </cell>
          <cell r="D334" t="str">
            <v>HFRITECH</v>
          </cell>
          <cell r="E334">
            <v>1.9E-3</v>
          </cell>
          <cell r="F334">
            <v>1838.47</v>
          </cell>
        </row>
        <row r="335">
          <cell r="A335" t="str">
            <v>43312HFRISTI</v>
          </cell>
          <cell r="B335">
            <v>43312</v>
          </cell>
          <cell r="C335" t="str">
            <v>HFRI EH: Sector - Technology/Healthcare (Total) Index</v>
          </cell>
          <cell r="D335" t="str">
            <v>HFRISTI</v>
          </cell>
          <cell r="E335">
            <v>3.3999999999999998E-3</v>
          </cell>
          <cell r="F335">
            <v>33966.44</v>
          </cell>
        </row>
        <row r="336">
          <cell r="A336" t="str">
            <v>43312HFRIEM</v>
          </cell>
          <cell r="B336">
            <v>43312</v>
          </cell>
          <cell r="C336" t="str">
            <v>HFRI Emerging Markets (Total) Index</v>
          </cell>
          <cell r="D336" t="str">
            <v>HFRIEM</v>
          </cell>
          <cell r="E336">
            <v>3.5999999999999999E-3</v>
          </cell>
          <cell r="F336">
            <v>18270.419999999998</v>
          </cell>
        </row>
        <row r="337">
          <cell r="A337" t="str">
            <v>43312HFRIEMA</v>
          </cell>
          <cell r="B337">
            <v>43312</v>
          </cell>
          <cell r="C337" t="str">
            <v>HFRI Emerging Markets: Asia ex-Japan Index</v>
          </cell>
          <cell r="D337" t="str">
            <v>HFRIEMA</v>
          </cell>
          <cell r="E337">
            <v>-9.1999999999999998E-3</v>
          </cell>
          <cell r="F337">
            <v>11686.69</v>
          </cell>
        </row>
        <row r="338">
          <cell r="A338" t="str">
            <v>43312HFRICHN</v>
          </cell>
          <cell r="B338">
            <v>43312</v>
          </cell>
          <cell r="C338" t="str">
            <v>HFRI Emerging Markets: China Index</v>
          </cell>
          <cell r="D338" t="str">
            <v>HFRICHN</v>
          </cell>
          <cell r="E338">
            <v>-2.18E-2</v>
          </cell>
          <cell r="F338">
            <v>1571.29</v>
          </cell>
        </row>
        <row r="339">
          <cell r="A339" t="str">
            <v>43312HFRIEMG</v>
          </cell>
          <cell r="B339">
            <v>43312</v>
          </cell>
          <cell r="C339" t="str">
            <v>HFRI Emerging Markets: Global Index</v>
          </cell>
          <cell r="D339" t="str">
            <v>HFRIEMG</v>
          </cell>
          <cell r="E339">
            <v>1.26E-2</v>
          </cell>
          <cell r="F339">
            <v>12340.69</v>
          </cell>
        </row>
        <row r="340">
          <cell r="A340" t="str">
            <v>43312HFRIIND</v>
          </cell>
          <cell r="B340">
            <v>43312</v>
          </cell>
          <cell r="C340" t="str">
            <v>HFRI Emerging Markets: India Index</v>
          </cell>
          <cell r="D340" t="str">
            <v>HFRIIND</v>
          </cell>
          <cell r="E340">
            <v>2.5700000000000001E-2</v>
          </cell>
          <cell r="F340">
            <v>998.91</v>
          </cell>
        </row>
        <row r="341">
          <cell r="A341" t="str">
            <v>43312HFRIEMLA</v>
          </cell>
          <cell r="B341">
            <v>43312</v>
          </cell>
          <cell r="C341" t="str">
            <v>HFRI Emerging Markets: Latin America Index</v>
          </cell>
          <cell r="D341" t="str">
            <v>HFRIEMLA</v>
          </cell>
          <cell r="E341">
            <v>4.5100000000000001E-2</v>
          </cell>
          <cell r="F341">
            <v>17545.310000000001</v>
          </cell>
        </row>
        <row r="342">
          <cell r="A342" t="str">
            <v>43312HFRIMENA</v>
          </cell>
          <cell r="B342">
            <v>43312</v>
          </cell>
          <cell r="C342" t="str">
            <v>HFRI Emerging Markets: MENA Index</v>
          </cell>
          <cell r="D342" t="str">
            <v>HFRIMENA</v>
          </cell>
          <cell r="E342">
            <v>-6.1000000000000004E-3</v>
          </cell>
          <cell r="F342">
            <v>1294</v>
          </cell>
        </row>
        <row r="343">
          <cell r="A343" t="str">
            <v>43312HFRICIS</v>
          </cell>
          <cell r="B343">
            <v>43312</v>
          </cell>
          <cell r="C343" t="str">
            <v>HFRI Emerging Markets: Russia/Eastern Europe Index</v>
          </cell>
          <cell r="D343" t="str">
            <v>HFRICIS</v>
          </cell>
          <cell r="E343">
            <v>1.06E-2</v>
          </cell>
          <cell r="F343">
            <v>15754.35</v>
          </cell>
        </row>
        <row r="344">
          <cell r="A344" t="str">
            <v>43312HFRIEHI</v>
          </cell>
          <cell r="B344">
            <v>43312</v>
          </cell>
          <cell r="C344" t="str">
            <v>HFRI Equity Hedge (Total) Index</v>
          </cell>
          <cell r="D344" t="str">
            <v>HFRIEHI</v>
          </cell>
          <cell r="E344">
            <v>5.1000000000000004E-3</v>
          </cell>
          <cell r="F344">
            <v>21621.68</v>
          </cell>
        </row>
        <row r="345">
          <cell r="A345" t="str">
            <v>43312HFRIAWEH</v>
          </cell>
          <cell r="B345">
            <v>43312</v>
          </cell>
          <cell r="C345" t="str">
            <v>HFRI Equity Hedge (Total) Index - Asset Weighted</v>
          </cell>
          <cell r="D345" t="str">
            <v>HFRIAWEH</v>
          </cell>
          <cell r="E345">
            <v>-1E-4</v>
          </cell>
          <cell r="F345">
            <v>1369.76</v>
          </cell>
        </row>
        <row r="346">
          <cell r="A346" t="str">
            <v>43312HFRIEDI</v>
          </cell>
          <cell r="B346">
            <v>43312</v>
          </cell>
          <cell r="C346" t="str">
            <v>HFRI Event-Driven (Total) Index</v>
          </cell>
          <cell r="D346" t="str">
            <v>HFRIEDI</v>
          </cell>
          <cell r="E346">
            <v>4.1000000000000003E-3</v>
          </cell>
          <cell r="F346">
            <v>16526.900000000001</v>
          </cell>
        </row>
        <row r="347">
          <cell r="A347" t="str">
            <v>43312HFRIAWED</v>
          </cell>
          <cell r="B347">
            <v>43312</v>
          </cell>
          <cell r="C347" t="str">
            <v>HFRI Event-Driven (Total) Index - Asset Weighted</v>
          </cell>
          <cell r="D347" t="str">
            <v>HFRIAWED</v>
          </cell>
          <cell r="E347">
            <v>6.1999999999999998E-3</v>
          </cell>
          <cell r="F347">
            <v>1584.7</v>
          </cell>
        </row>
        <row r="348">
          <cell r="A348" t="str">
            <v>43312HFRIFOFC</v>
          </cell>
          <cell r="B348">
            <v>43312</v>
          </cell>
          <cell r="C348" t="str">
            <v>HFRI FOF: Conservative Index</v>
          </cell>
          <cell r="D348" t="str">
            <v>HFRIFOFC</v>
          </cell>
          <cell r="E348">
            <v>1.1999999999999999E-3</v>
          </cell>
          <cell r="F348">
            <v>4898.26</v>
          </cell>
        </row>
        <row r="349">
          <cell r="A349" t="str">
            <v>43312HFRIFOFD</v>
          </cell>
          <cell r="B349">
            <v>43312</v>
          </cell>
          <cell r="C349" t="str">
            <v>HFRI FOF: Diversified Index</v>
          </cell>
          <cell r="D349" t="str">
            <v>HFRIFOFD</v>
          </cell>
          <cell r="E349">
            <v>2.2000000000000001E-3</v>
          </cell>
          <cell r="F349">
            <v>5597.63</v>
          </cell>
        </row>
        <row r="350">
          <cell r="A350" t="str">
            <v>43312HFRIFOFM</v>
          </cell>
          <cell r="B350">
            <v>43312</v>
          </cell>
          <cell r="C350" t="str">
            <v>HFRI FOF: Market Defensive Index</v>
          </cell>
          <cell r="D350" t="str">
            <v>HFRIFOFM</v>
          </cell>
          <cell r="E350">
            <v>1E-4</v>
          </cell>
          <cell r="F350">
            <v>6061.02</v>
          </cell>
        </row>
        <row r="351">
          <cell r="A351" t="str">
            <v>43312HFRIFOFS</v>
          </cell>
          <cell r="B351">
            <v>43312</v>
          </cell>
          <cell r="C351" t="str">
            <v>HFRI FOF: Strategic Index</v>
          </cell>
          <cell r="D351" t="str">
            <v>HFRIFOFS</v>
          </cell>
          <cell r="E351">
            <v>2.5000000000000001E-3</v>
          </cell>
          <cell r="F351">
            <v>10248.43</v>
          </cell>
        </row>
        <row r="352">
          <cell r="A352" t="str">
            <v>43312HFRIFOF</v>
          </cell>
          <cell r="B352">
            <v>43312</v>
          </cell>
          <cell r="C352" t="str">
            <v>HFRI Fund of Funds Composite Index</v>
          </cell>
          <cell r="D352" t="str">
            <v>HFRIFOF</v>
          </cell>
          <cell r="E352">
            <v>2.0999999999999999E-3</v>
          </cell>
          <cell r="F352">
            <v>6192.07</v>
          </cell>
        </row>
        <row r="353">
          <cell r="A353" t="str">
            <v>43312HFRIFWI</v>
          </cell>
          <cell r="B353">
            <v>43312</v>
          </cell>
          <cell r="C353" t="str">
            <v>HFRI Fund Weighted Composite Index</v>
          </cell>
          <cell r="D353" t="str">
            <v>HFRIFWI</v>
          </cell>
          <cell r="E353">
            <v>4.4999999999999997E-3</v>
          </cell>
          <cell r="F353">
            <v>14240.17</v>
          </cell>
        </row>
        <row r="354">
          <cell r="A354" t="str">
            <v>43312HFRIFWIC</v>
          </cell>
          <cell r="B354">
            <v>43312</v>
          </cell>
          <cell r="C354" t="str">
            <v>HFRI Fund Weighted Composite Index - CHF</v>
          </cell>
          <cell r="D354" t="str">
            <v>HFRIFWIC</v>
          </cell>
          <cell r="E354">
            <v>1.9E-3</v>
          </cell>
          <cell r="F354">
            <v>9593.4699999999993</v>
          </cell>
        </row>
        <row r="355">
          <cell r="A355" t="str">
            <v>43312HFRIFWIE</v>
          </cell>
          <cell r="B355">
            <v>43312</v>
          </cell>
          <cell r="C355" t="str">
            <v>HFRI Fund Weighted Composite Index - EUR</v>
          </cell>
          <cell r="D355" t="str">
            <v>HFRIFWIE</v>
          </cell>
          <cell r="E355">
            <v>2.2000000000000001E-3</v>
          </cell>
          <cell r="F355">
            <v>3055.47</v>
          </cell>
        </row>
        <row r="356">
          <cell r="A356" t="str">
            <v>43312HFRIFWIG</v>
          </cell>
          <cell r="B356">
            <v>43312</v>
          </cell>
          <cell r="C356" t="str">
            <v>HFRI Fund Weighted Composite Index - GBP</v>
          </cell>
          <cell r="D356" t="str">
            <v>HFRIFWIG</v>
          </cell>
          <cell r="E356">
            <v>3.0999999999999999E-3</v>
          </cell>
          <cell r="F356">
            <v>20125.02</v>
          </cell>
        </row>
        <row r="357">
          <cell r="A357" t="str">
            <v>43312HFRIFWIJ</v>
          </cell>
          <cell r="B357">
            <v>43312</v>
          </cell>
          <cell r="C357" t="str">
            <v>HFRI Fund Weighted Composite Index - JPY</v>
          </cell>
          <cell r="D357" t="str">
            <v>HFRIFWIJ</v>
          </cell>
          <cell r="E357">
            <v>2.3999999999999998E-3</v>
          </cell>
          <cell r="F357">
            <v>7626.94</v>
          </cell>
        </row>
        <row r="358">
          <cell r="A358" t="str">
            <v>43312HFRIJPN</v>
          </cell>
          <cell r="B358">
            <v>43312</v>
          </cell>
          <cell r="C358" t="str">
            <v>HFRI Japan Index</v>
          </cell>
          <cell r="D358" t="str">
            <v>HFRIJPN</v>
          </cell>
          <cell r="E358">
            <v>-2E-3</v>
          </cell>
          <cell r="F358">
            <v>1582.39</v>
          </cell>
        </row>
        <row r="359">
          <cell r="A359" t="str">
            <v>43312HFRIMI</v>
          </cell>
          <cell r="B359">
            <v>43312</v>
          </cell>
          <cell r="C359" t="str">
            <v>HFRI Macro (Total) Index</v>
          </cell>
          <cell r="D359" t="str">
            <v>HFRIMI</v>
          </cell>
          <cell r="E359">
            <v>-1.9E-3</v>
          </cell>
          <cell r="F359">
            <v>14670.94</v>
          </cell>
        </row>
        <row r="360">
          <cell r="A360" t="str">
            <v>43312HFRIAWM</v>
          </cell>
          <cell r="B360">
            <v>43312</v>
          </cell>
          <cell r="C360" t="str">
            <v>HFRI Macro (Total) Index - Asset Weighted</v>
          </cell>
          <cell r="D360" t="str">
            <v>HFRIAWM</v>
          </cell>
          <cell r="E360">
            <v>-4.4999999999999997E-3</v>
          </cell>
          <cell r="F360">
            <v>1393.6</v>
          </cell>
        </row>
        <row r="361">
          <cell r="A361" t="str">
            <v>43312HFRIMACT</v>
          </cell>
          <cell r="B361">
            <v>43312</v>
          </cell>
          <cell r="C361" t="str">
            <v>HFRI Macro: Active Trading Index</v>
          </cell>
          <cell r="D361" t="str">
            <v>HFRIMACT</v>
          </cell>
          <cell r="E361">
            <v>1.4200000000000001E-2</v>
          </cell>
          <cell r="F361">
            <v>1267.95</v>
          </cell>
        </row>
        <row r="362">
          <cell r="A362" t="str">
            <v>43312HFRIMCOM</v>
          </cell>
          <cell r="B362">
            <v>43312</v>
          </cell>
          <cell r="C362" t="str">
            <v>HFRI Macro: Commodity Index</v>
          </cell>
          <cell r="D362" t="str">
            <v>HFRIMCOM</v>
          </cell>
          <cell r="E362">
            <v>-1.8E-3</v>
          </cell>
          <cell r="F362">
            <v>1201.1400000000001</v>
          </cell>
        </row>
        <row r="363">
          <cell r="A363" t="str">
            <v>43312HFRIMCUR</v>
          </cell>
          <cell r="B363">
            <v>43312</v>
          </cell>
          <cell r="C363" t="str">
            <v>HFRI Macro: Currency Index</v>
          </cell>
          <cell r="D363" t="str">
            <v>HFRIMCUR</v>
          </cell>
          <cell r="E363">
            <v>-1E-3</v>
          </cell>
          <cell r="F363">
            <v>1122.67</v>
          </cell>
        </row>
        <row r="364">
          <cell r="A364" t="str">
            <v>43312HFRIMDT</v>
          </cell>
          <cell r="B364">
            <v>43312</v>
          </cell>
          <cell r="C364" t="str">
            <v>HFRI Macro: Discretionary Thematic Index</v>
          </cell>
          <cell r="D364" t="str">
            <v>HFRIMDT</v>
          </cell>
          <cell r="E364">
            <v>0</v>
          </cell>
          <cell r="F364">
            <v>1039.68</v>
          </cell>
        </row>
        <row r="365">
          <cell r="A365" t="str">
            <v>43312HFRIMMS</v>
          </cell>
          <cell r="B365">
            <v>43312</v>
          </cell>
          <cell r="C365" t="str">
            <v>HFRI Macro: Multi-Strategy Index</v>
          </cell>
          <cell r="D365" t="str">
            <v>HFRIMMS</v>
          </cell>
          <cell r="E365">
            <v>3.0000000000000001E-3</v>
          </cell>
          <cell r="F365">
            <v>1287.74</v>
          </cell>
        </row>
        <row r="366">
          <cell r="A366" t="str">
            <v>43312HFRIMTI</v>
          </cell>
          <cell r="B366">
            <v>43312</v>
          </cell>
          <cell r="C366" t="str">
            <v>HFRI Macro: Systematic Diversified Index</v>
          </cell>
          <cell r="D366" t="str">
            <v>HFRIMTI</v>
          </cell>
          <cell r="E366">
            <v>-6.0000000000000001E-3</v>
          </cell>
          <cell r="F366">
            <v>11112.72</v>
          </cell>
        </row>
        <row r="367">
          <cell r="A367" t="str">
            <v>43312HFRINA</v>
          </cell>
          <cell r="B367">
            <v>43312</v>
          </cell>
          <cell r="C367" t="str">
            <v>HFRI North America Index</v>
          </cell>
          <cell r="D367" t="str">
            <v>HFRINA</v>
          </cell>
          <cell r="E367">
            <v>7.1999999999999998E-3</v>
          </cell>
          <cell r="F367">
            <v>1568.24</v>
          </cell>
        </row>
        <row r="368">
          <cell r="A368" t="str">
            <v>43312HFRIRVA</v>
          </cell>
          <cell r="B368">
            <v>43312</v>
          </cell>
          <cell r="C368" t="str">
            <v>HFRI Relative Value (Total) Index</v>
          </cell>
          <cell r="D368" t="str">
            <v>HFRIRVA</v>
          </cell>
          <cell r="E368">
            <v>8.9999999999999993E-3</v>
          </cell>
          <cell r="F368">
            <v>12161.29</v>
          </cell>
        </row>
        <row r="369">
          <cell r="A369" t="str">
            <v>43312HFRIAWRV</v>
          </cell>
          <cell r="B369">
            <v>43312</v>
          </cell>
          <cell r="C369" t="str">
            <v>HFRI Relative Value (Total) Index - Asset Weighted</v>
          </cell>
          <cell r="D369" t="str">
            <v>HFRIAWRV</v>
          </cell>
          <cell r="E369">
            <v>1.0200000000000001E-2</v>
          </cell>
          <cell r="F369">
            <v>1603.35</v>
          </cell>
        </row>
        <row r="370">
          <cell r="A370" t="str">
            <v>43312HFRIFIMB</v>
          </cell>
          <cell r="B370">
            <v>43312</v>
          </cell>
          <cell r="C370" t="str">
            <v>HFRI RV: Fixed Income-Asset Backed Index</v>
          </cell>
          <cell r="D370" t="str">
            <v>HFRIFIMB</v>
          </cell>
          <cell r="E370">
            <v>4.4000000000000003E-3</v>
          </cell>
          <cell r="F370">
            <v>9227.85</v>
          </cell>
        </row>
        <row r="371">
          <cell r="A371" t="str">
            <v>43312HFRICAI</v>
          </cell>
          <cell r="B371">
            <v>43312</v>
          </cell>
          <cell r="C371" t="str">
            <v>HFRI RV: Fixed Income-Convertible Arbitrage Index</v>
          </cell>
          <cell r="D371" t="str">
            <v>HFRICAI</v>
          </cell>
          <cell r="E371">
            <v>2E-3</v>
          </cell>
          <cell r="F371">
            <v>8657.92</v>
          </cell>
        </row>
        <row r="372">
          <cell r="A372" t="str">
            <v>43312HFRIFIHY</v>
          </cell>
          <cell r="B372">
            <v>43312</v>
          </cell>
          <cell r="C372" t="str">
            <v>HFRI RV: Fixed Income-Corporate Index</v>
          </cell>
          <cell r="D372" t="str">
            <v>HFRIFIHY</v>
          </cell>
          <cell r="E372">
            <v>9.4000000000000004E-3</v>
          </cell>
          <cell r="F372">
            <v>7468.57</v>
          </cell>
        </row>
        <row r="373">
          <cell r="A373" t="str">
            <v>43312HFRIFISV</v>
          </cell>
          <cell r="B373">
            <v>43312</v>
          </cell>
          <cell r="C373" t="str">
            <v>HFRI RV: Fixed Income-Sovereign Index</v>
          </cell>
          <cell r="D373" t="str">
            <v>HFRIFISV</v>
          </cell>
          <cell r="E373">
            <v>8.3999999999999995E-3</v>
          </cell>
          <cell r="F373">
            <v>1550.32</v>
          </cell>
        </row>
        <row r="374">
          <cell r="A374" t="str">
            <v>43312HFRIFI</v>
          </cell>
          <cell r="B374">
            <v>43312</v>
          </cell>
          <cell r="C374" t="str">
            <v>HFRI RV: Multi-Strategy Index</v>
          </cell>
          <cell r="D374" t="str">
            <v>HFRIFI</v>
          </cell>
          <cell r="E374">
            <v>4.1000000000000003E-3</v>
          </cell>
          <cell r="F374">
            <v>8175.52</v>
          </cell>
        </row>
        <row r="375">
          <cell r="A375" t="str">
            <v>43312HFRIVOL</v>
          </cell>
          <cell r="B375">
            <v>43312</v>
          </cell>
          <cell r="C375" t="str">
            <v>HFRI RV: Volatility Index</v>
          </cell>
          <cell r="D375" t="str">
            <v>HFRIVOL</v>
          </cell>
          <cell r="E375">
            <v>1.38E-2</v>
          </cell>
          <cell r="F375">
            <v>1508.83</v>
          </cell>
        </row>
        <row r="376">
          <cell r="A376" t="str">
            <v>43312HFRISRE</v>
          </cell>
          <cell r="B376">
            <v>43312</v>
          </cell>
          <cell r="C376" t="str">
            <v>HFRI RV: Yield Alternatives Index</v>
          </cell>
          <cell r="D376" t="str">
            <v>HFRISRE</v>
          </cell>
          <cell r="E376">
            <v>3.0499999999999999E-2</v>
          </cell>
          <cell r="F376">
            <v>5828.18</v>
          </cell>
        </row>
        <row r="377">
          <cell r="A377" t="str">
            <v>43312HFRIWEU</v>
          </cell>
          <cell r="B377">
            <v>43312</v>
          </cell>
          <cell r="C377" t="str">
            <v>HFRI Western/Pan Europe Index</v>
          </cell>
          <cell r="D377" t="str">
            <v>HFRIWEU</v>
          </cell>
          <cell r="E377">
            <v>4.1000000000000003E-3</v>
          </cell>
          <cell r="F377">
            <v>1511.13</v>
          </cell>
        </row>
        <row r="378">
          <cell r="A378" t="str">
            <v>43312HFRIWOMN</v>
          </cell>
          <cell r="B378">
            <v>43312</v>
          </cell>
          <cell r="C378" t="str">
            <v>HFRI Women Index</v>
          </cell>
          <cell r="D378" t="str">
            <v>HFRIWOMN</v>
          </cell>
          <cell r="E378">
            <v>5.9999999999999995E-4</v>
          </cell>
          <cell r="F378">
            <v>1723.39</v>
          </cell>
        </row>
        <row r="379">
          <cell r="A379" t="str">
            <v>43312HFRIWRLD</v>
          </cell>
          <cell r="B379">
            <v>43312</v>
          </cell>
          <cell r="C379" t="str">
            <v>HFRI World Index</v>
          </cell>
          <cell r="D379" t="str">
            <v>HFRIWRLD</v>
          </cell>
          <cell r="E379">
            <v>3.2000000000000002E-3</v>
          </cell>
          <cell r="F379">
            <v>1324.9</v>
          </cell>
        </row>
        <row r="380">
          <cell r="A380" t="str">
            <v>43281HFRIAWJ</v>
          </cell>
          <cell r="B380">
            <v>43281</v>
          </cell>
          <cell r="C380" t="str">
            <v>HFRI Asia with Japan Index</v>
          </cell>
          <cell r="D380" t="str">
            <v>HFRIAWJ</v>
          </cell>
          <cell r="E380">
            <v>-2.4199999999999999E-2</v>
          </cell>
          <cell r="F380">
            <v>1311.54</v>
          </cell>
        </row>
        <row r="381">
          <cell r="A381" t="str">
            <v>43281HFRIAWC</v>
          </cell>
          <cell r="B381">
            <v>43281</v>
          </cell>
          <cell r="C381" t="str">
            <v>HFRI Asset Weighted Composite Index</v>
          </cell>
          <cell r="D381" t="str">
            <v>HFRIAWC</v>
          </cell>
          <cell r="E381">
            <v>-1.4E-3</v>
          </cell>
          <cell r="F381">
            <v>1408.56</v>
          </cell>
        </row>
        <row r="382">
          <cell r="A382" t="str">
            <v>43281HFRICRDT</v>
          </cell>
          <cell r="B382">
            <v>43281</v>
          </cell>
          <cell r="C382" t="str">
            <v>HFRI Credit Index</v>
          </cell>
          <cell r="D382" t="str">
            <v>HFRICRDT</v>
          </cell>
          <cell r="E382">
            <v>1.1000000000000001E-3</v>
          </cell>
          <cell r="F382">
            <v>1644.62</v>
          </cell>
        </row>
        <row r="383">
          <cell r="A383" t="str">
            <v>43281HFRIDVRS</v>
          </cell>
          <cell r="B383">
            <v>43281</v>
          </cell>
          <cell r="C383" t="str">
            <v>HFRI Diversity Index</v>
          </cell>
          <cell r="D383" t="str">
            <v>HFRIDVRS</v>
          </cell>
          <cell r="E383">
            <v>-5.9999999999999995E-4</v>
          </cell>
          <cell r="F383">
            <v>1774.2</v>
          </cell>
        </row>
        <row r="384">
          <cell r="A384" t="str">
            <v>43281HFRIACT</v>
          </cell>
          <cell r="B384">
            <v>43281</v>
          </cell>
          <cell r="C384" t="str">
            <v>HFRI ED: Activist Index</v>
          </cell>
          <cell r="D384" t="str">
            <v>HFRIACT</v>
          </cell>
          <cell r="E384">
            <v>2.8000000000000001E-2</v>
          </cell>
          <cell r="F384">
            <v>1390.73</v>
          </cell>
        </row>
        <row r="385">
          <cell r="A385" t="str">
            <v>43281HFRICRED</v>
          </cell>
          <cell r="B385">
            <v>43281</v>
          </cell>
          <cell r="C385" t="str">
            <v>HFRI ED: Credit Arbitrage Index</v>
          </cell>
          <cell r="D385" t="str">
            <v>HFRICRED</v>
          </cell>
          <cell r="E385">
            <v>-3.8999999999999998E-3</v>
          </cell>
          <cell r="F385">
            <v>1622.11</v>
          </cell>
        </row>
        <row r="386">
          <cell r="A386" t="str">
            <v>43281HFRIDSI</v>
          </cell>
          <cell r="B386">
            <v>43281</v>
          </cell>
          <cell r="C386" t="str">
            <v>HFRI ED: Distressed/Restructuring Index</v>
          </cell>
          <cell r="D386" t="str">
            <v>HFRIDSI</v>
          </cell>
          <cell r="E386">
            <v>1.01E-2</v>
          </cell>
          <cell r="F386">
            <v>17482.63</v>
          </cell>
        </row>
        <row r="387">
          <cell r="A387" t="str">
            <v>43281HFRIMAI</v>
          </cell>
          <cell r="B387">
            <v>43281</v>
          </cell>
          <cell r="C387" t="str">
            <v>HFRI ED: Merger Arbitrage Index</v>
          </cell>
          <cell r="D387" t="str">
            <v>HFRIMAI</v>
          </cell>
          <cell r="E387">
            <v>1.1900000000000001E-2</v>
          </cell>
          <cell r="F387">
            <v>8067.83</v>
          </cell>
        </row>
        <row r="388">
          <cell r="A388" t="str">
            <v>43281HFRIEDMS</v>
          </cell>
          <cell r="B388">
            <v>43281</v>
          </cell>
          <cell r="C388" t="str">
            <v>HFRI ED: Multi-Strategy Index</v>
          </cell>
          <cell r="D388" t="str">
            <v>HFRIEDMS</v>
          </cell>
          <cell r="E388">
            <v>6.0000000000000001E-3</v>
          </cell>
          <cell r="F388">
            <v>1382.65</v>
          </cell>
        </row>
        <row r="389">
          <cell r="A389" t="str">
            <v>43281HFRIEDSS</v>
          </cell>
          <cell r="B389">
            <v>43281</v>
          </cell>
          <cell r="C389" t="str">
            <v>HFRI ED: Special Situations Index</v>
          </cell>
          <cell r="D389" t="str">
            <v>HFRIEDSS</v>
          </cell>
          <cell r="E389">
            <v>1.1000000000000001E-3</v>
          </cell>
          <cell r="F389">
            <v>1683.59</v>
          </cell>
        </row>
        <row r="390">
          <cell r="A390" t="str">
            <v>43281HFRIEMNI</v>
          </cell>
          <cell r="B390">
            <v>43281</v>
          </cell>
          <cell r="C390" t="str">
            <v>HFRI EH: Equity Market Neutral Index</v>
          </cell>
          <cell r="D390" t="str">
            <v>HFRIEMNI</v>
          </cell>
          <cell r="E390">
            <v>-1.0800000000000001E-2</v>
          </cell>
          <cell r="F390">
            <v>5574.76</v>
          </cell>
        </row>
        <row r="391">
          <cell r="A391" t="str">
            <v>43281HFRIEHFG</v>
          </cell>
          <cell r="B391">
            <v>43281</v>
          </cell>
          <cell r="C391" t="str">
            <v>HFRI EH: Fundamental Growth Index</v>
          </cell>
          <cell r="D391" t="str">
            <v>HFRIEHFG</v>
          </cell>
          <cell r="E391">
            <v>-1.6500000000000001E-2</v>
          </cell>
          <cell r="F391">
            <v>1235.07</v>
          </cell>
        </row>
        <row r="392">
          <cell r="A392" t="str">
            <v>43281HFRIEHFV</v>
          </cell>
          <cell r="B392">
            <v>43281</v>
          </cell>
          <cell r="C392" t="str">
            <v>HFRI EH: Fundamental Value Index</v>
          </cell>
          <cell r="D392" t="str">
            <v>HFRIEHFV</v>
          </cell>
          <cell r="E392">
            <v>-6.1999999999999998E-3</v>
          </cell>
          <cell r="F392">
            <v>1547.93</v>
          </cell>
        </row>
        <row r="393">
          <cell r="A393" t="str">
            <v>43281HFRIEHMS</v>
          </cell>
          <cell r="B393">
            <v>43281</v>
          </cell>
          <cell r="C393" t="str">
            <v>HFRI EH: Multi-Strategy Index</v>
          </cell>
          <cell r="D393" t="str">
            <v>HFRIEHMS</v>
          </cell>
          <cell r="E393">
            <v>-1.12E-2</v>
          </cell>
          <cell r="F393">
            <v>1389.52</v>
          </cell>
        </row>
        <row r="394">
          <cell r="A394" t="str">
            <v>43281HFRIENHI</v>
          </cell>
          <cell r="B394">
            <v>43281</v>
          </cell>
          <cell r="C394" t="str">
            <v>HFRI EH: Quantitative Directional Index</v>
          </cell>
          <cell r="D394" t="str">
            <v>HFRIENHI</v>
          </cell>
          <cell r="E394">
            <v>-6.6E-3</v>
          </cell>
          <cell r="F394">
            <v>17983.71</v>
          </cell>
        </row>
        <row r="395">
          <cell r="A395" t="str">
            <v>43281HFRISEN</v>
          </cell>
          <cell r="B395">
            <v>43281</v>
          </cell>
          <cell r="C395" t="str">
            <v>HFRI EH: Sector - Energy/Basic Materials Index</v>
          </cell>
          <cell r="D395" t="str">
            <v>HFRISEN</v>
          </cell>
          <cell r="E395">
            <v>-8.6E-3</v>
          </cell>
          <cell r="F395">
            <v>13150.41</v>
          </cell>
        </row>
        <row r="396">
          <cell r="A396" t="str">
            <v>43281HFRIHLTH</v>
          </cell>
          <cell r="B396">
            <v>43281</v>
          </cell>
          <cell r="C396" t="str">
            <v>HFRI EH: Sector - Healthcare Index</v>
          </cell>
          <cell r="D396" t="str">
            <v>HFRIHLTH</v>
          </cell>
          <cell r="E396">
            <v>1.26E-2</v>
          </cell>
          <cell r="F396">
            <v>2796.28</v>
          </cell>
        </row>
        <row r="397">
          <cell r="A397" t="str">
            <v>43281HFRITECH</v>
          </cell>
          <cell r="B397">
            <v>43281</v>
          </cell>
          <cell r="C397" t="str">
            <v>HFRI EH: Sector - Technology Index</v>
          </cell>
          <cell r="D397" t="str">
            <v>HFRITECH</v>
          </cell>
          <cell r="E397">
            <v>4.4000000000000003E-3</v>
          </cell>
          <cell r="F397">
            <v>1821.3</v>
          </cell>
        </row>
        <row r="398">
          <cell r="A398" t="str">
            <v>43281HFRISTI</v>
          </cell>
          <cell r="B398">
            <v>43281</v>
          </cell>
          <cell r="C398" t="str">
            <v>HFRI EH: Sector - Technology/Healthcare (Total) Index</v>
          </cell>
          <cell r="D398" t="str">
            <v>HFRISTI</v>
          </cell>
          <cell r="E398">
            <v>8.8999999999999999E-3</v>
          </cell>
          <cell r="F398">
            <v>33797.620000000003</v>
          </cell>
        </row>
        <row r="399">
          <cell r="A399" t="str">
            <v>43281HFRIEM</v>
          </cell>
          <cell r="B399">
            <v>43281</v>
          </cell>
          <cell r="C399" t="str">
            <v>HFRI Emerging Markets (Total) Index</v>
          </cell>
          <cell r="D399" t="str">
            <v>HFRIEM</v>
          </cell>
          <cell r="E399">
            <v>-3.04E-2</v>
          </cell>
          <cell r="F399">
            <v>18204.02</v>
          </cell>
        </row>
        <row r="400">
          <cell r="A400" t="str">
            <v>43281HFRIEMA</v>
          </cell>
          <cell r="B400">
            <v>43281</v>
          </cell>
          <cell r="C400" t="str">
            <v>HFRI Emerging Markets: Asia ex-Japan Index</v>
          </cell>
          <cell r="D400" t="str">
            <v>HFRIEMA</v>
          </cell>
          <cell r="E400">
            <v>-5.0900000000000001E-2</v>
          </cell>
          <cell r="F400">
            <v>11800.97</v>
          </cell>
        </row>
        <row r="401">
          <cell r="A401" t="str">
            <v>43281HFRICHN</v>
          </cell>
          <cell r="B401">
            <v>43281</v>
          </cell>
          <cell r="C401" t="str">
            <v>HFRI Emerging Markets: China Index</v>
          </cell>
          <cell r="D401" t="str">
            <v>HFRICHN</v>
          </cell>
          <cell r="E401">
            <v>-4.6199999999999998E-2</v>
          </cell>
          <cell r="F401">
            <v>1617.07</v>
          </cell>
        </row>
        <row r="402">
          <cell r="A402" t="str">
            <v>43281HFRIEMG</v>
          </cell>
          <cell r="B402">
            <v>43281</v>
          </cell>
          <cell r="C402" t="str">
            <v>HFRI Emerging Markets: Global Index</v>
          </cell>
          <cell r="D402" t="str">
            <v>HFRIEMG</v>
          </cell>
          <cell r="E402">
            <v>-1.8599999999999998E-2</v>
          </cell>
          <cell r="F402">
            <v>12091.45</v>
          </cell>
        </row>
        <row r="403">
          <cell r="A403" t="str">
            <v>43281HFRIIND</v>
          </cell>
          <cell r="B403">
            <v>43281</v>
          </cell>
          <cell r="C403" t="str">
            <v>HFRI Emerging Markets: India Index</v>
          </cell>
          <cell r="D403" t="str">
            <v>HFRIIND</v>
          </cell>
          <cell r="E403">
            <v>-4.3299999999999998E-2</v>
          </cell>
          <cell r="F403">
            <v>982.2</v>
          </cell>
        </row>
        <row r="404">
          <cell r="A404" t="str">
            <v>43281HFRIEMLA</v>
          </cell>
          <cell r="B404">
            <v>43281</v>
          </cell>
          <cell r="C404" t="str">
            <v>HFRI Emerging Markets: Latin America Index</v>
          </cell>
          <cell r="D404" t="str">
            <v>HFRIEMLA</v>
          </cell>
          <cell r="E404">
            <v>-3.3300000000000003E-2</v>
          </cell>
          <cell r="F404">
            <v>16871.86</v>
          </cell>
        </row>
        <row r="405">
          <cell r="A405" t="str">
            <v>43281HFRIMENA</v>
          </cell>
          <cell r="B405">
            <v>43281</v>
          </cell>
          <cell r="C405" t="str">
            <v>HFRI Emerging Markets: MENA Index</v>
          </cell>
          <cell r="D405" t="str">
            <v>HFRIMENA</v>
          </cell>
          <cell r="E405">
            <v>5.7000000000000002E-3</v>
          </cell>
          <cell r="F405">
            <v>1307.0999999999999</v>
          </cell>
        </row>
        <row r="406">
          <cell r="A406" t="str">
            <v>43281HFRICIS</v>
          </cell>
          <cell r="B406">
            <v>43281</v>
          </cell>
          <cell r="C406" t="str">
            <v>HFRI Emerging Markets: Russia/Eastern Europe Index</v>
          </cell>
          <cell r="D406" t="str">
            <v>HFRICIS</v>
          </cell>
          <cell r="E406">
            <v>-9.9000000000000008E-3</v>
          </cell>
          <cell r="F406">
            <v>15475.88</v>
          </cell>
        </row>
        <row r="407">
          <cell r="A407" t="str">
            <v>43281HFRIEHI</v>
          </cell>
          <cell r="B407">
            <v>43281</v>
          </cell>
          <cell r="C407" t="str">
            <v>HFRI Equity Hedge (Total) Index</v>
          </cell>
          <cell r="D407" t="str">
            <v>HFRIEHI</v>
          </cell>
          <cell r="E407">
            <v>-8.6E-3</v>
          </cell>
          <cell r="F407">
            <v>21508.92</v>
          </cell>
        </row>
        <row r="408">
          <cell r="A408" t="str">
            <v>43281HFRIAWEH</v>
          </cell>
          <cell r="B408">
            <v>43281</v>
          </cell>
          <cell r="C408" t="str">
            <v>HFRI Equity Hedge (Total) Index - Asset Weighted</v>
          </cell>
          <cell r="D408" t="str">
            <v>HFRIAWEH</v>
          </cell>
          <cell r="E408">
            <v>-1.0800000000000001E-2</v>
          </cell>
          <cell r="F408">
            <v>1366.4</v>
          </cell>
        </row>
        <row r="409">
          <cell r="A409" t="str">
            <v>43281HFRIEDI</v>
          </cell>
          <cell r="B409">
            <v>43281</v>
          </cell>
          <cell r="C409" t="str">
            <v>HFRI Event-Driven (Total) Index</v>
          </cell>
          <cell r="D409" t="str">
            <v>HFRIEDI</v>
          </cell>
          <cell r="E409">
            <v>8.5000000000000006E-3</v>
          </cell>
          <cell r="F409">
            <v>16519.36</v>
          </cell>
        </row>
        <row r="410">
          <cell r="A410" t="str">
            <v>43281HFRIAWED</v>
          </cell>
          <cell r="B410">
            <v>43281</v>
          </cell>
          <cell r="C410" t="str">
            <v>HFRI Event-Driven (Total) Index - Asset Weighted</v>
          </cell>
          <cell r="D410" t="str">
            <v>HFRIAWED</v>
          </cell>
          <cell r="E410">
            <v>9.9000000000000008E-3</v>
          </cell>
          <cell r="F410">
            <v>1576.71</v>
          </cell>
        </row>
        <row r="411">
          <cell r="A411" t="str">
            <v>43281HFRIFOFC</v>
          </cell>
          <cell r="B411">
            <v>43281</v>
          </cell>
          <cell r="C411" t="str">
            <v>HFRI FOF: Conservative Index</v>
          </cell>
          <cell r="D411" t="str">
            <v>HFRIFOFC</v>
          </cell>
          <cell r="E411">
            <v>-1.2999999999999999E-3</v>
          </cell>
          <cell r="F411">
            <v>4885.8500000000004</v>
          </cell>
        </row>
        <row r="412">
          <cell r="A412" t="str">
            <v>43281HFRIFOFD</v>
          </cell>
          <cell r="B412">
            <v>43281</v>
          </cell>
          <cell r="C412" t="str">
            <v>HFRI FOF: Diversified Index</v>
          </cell>
          <cell r="D412" t="str">
            <v>HFRIFOFD</v>
          </cell>
          <cell r="E412">
            <v>-2.5999999999999999E-3</v>
          </cell>
          <cell r="F412">
            <v>5590.36</v>
          </cell>
        </row>
        <row r="413">
          <cell r="A413" t="str">
            <v>43281HFRIFOFM</v>
          </cell>
          <cell r="B413">
            <v>43281</v>
          </cell>
          <cell r="C413" t="str">
            <v>HFRI FOF: Market Defensive Index</v>
          </cell>
          <cell r="D413" t="str">
            <v>HFRIFOFM</v>
          </cell>
          <cell r="E413">
            <v>-6.3E-3</v>
          </cell>
          <cell r="F413">
            <v>6074.14</v>
          </cell>
        </row>
        <row r="414">
          <cell r="A414" t="str">
            <v>43281HFRIFOFS</v>
          </cell>
          <cell r="B414">
            <v>43281</v>
          </cell>
          <cell r="C414" t="str">
            <v>HFRI FOF: Strategic Index</v>
          </cell>
          <cell r="D414" t="str">
            <v>HFRIFOFS</v>
          </cell>
          <cell r="E414">
            <v>2.9999999999999997E-4</v>
          </cell>
          <cell r="F414">
            <v>10351.68</v>
          </cell>
        </row>
        <row r="415">
          <cell r="A415" t="str">
            <v>43281HFRIFOF</v>
          </cell>
          <cell r="B415">
            <v>43281</v>
          </cell>
          <cell r="C415" t="str">
            <v>HFRI Fund of Funds Composite Index</v>
          </cell>
          <cell r="D415" t="str">
            <v>HFRIFOF</v>
          </cell>
          <cell r="E415">
            <v>-2.0999999999999999E-3</v>
          </cell>
          <cell r="F415">
            <v>6204.6</v>
          </cell>
        </row>
        <row r="416">
          <cell r="A416" t="str">
            <v>43281HFRIFWI</v>
          </cell>
          <cell r="B416">
            <v>43281</v>
          </cell>
          <cell r="C416" t="str">
            <v>HFRI Fund Weighted Composite Index</v>
          </cell>
          <cell r="D416" t="str">
            <v>HFRIFWI</v>
          </cell>
          <cell r="E416">
            <v>-4.5999999999999999E-3</v>
          </cell>
          <cell r="F416">
            <v>14174.59</v>
          </cell>
        </row>
        <row r="417">
          <cell r="A417" t="str">
            <v>43281HFRIFWIC</v>
          </cell>
          <cell r="B417">
            <v>43281</v>
          </cell>
          <cell r="C417" t="str">
            <v>HFRI Fund Weighted Composite Index - CHF</v>
          </cell>
          <cell r="D417" t="str">
            <v>HFRIFWIC</v>
          </cell>
          <cell r="E417">
            <v>-7.3000000000000001E-3</v>
          </cell>
          <cell r="F417">
            <v>9574.58</v>
          </cell>
        </row>
        <row r="418">
          <cell r="A418" t="str">
            <v>43281HFRIFWIE</v>
          </cell>
          <cell r="B418">
            <v>43281</v>
          </cell>
          <cell r="C418" t="str">
            <v>HFRI Fund Weighted Composite Index - EUR</v>
          </cell>
          <cell r="D418" t="str">
            <v>HFRIFWIE</v>
          </cell>
          <cell r="E418">
            <v>-6.8999999999999999E-3</v>
          </cell>
          <cell r="F418">
            <v>3048.52</v>
          </cell>
        </row>
        <row r="419">
          <cell r="A419" t="str">
            <v>43281HFRIFWIG</v>
          </cell>
          <cell r="B419">
            <v>43281</v>
          </cell>
          <cell r="C419" t="str">
            <v>HFRI Fund Weighted Composite Index - GBP</v>
          </cell>
          <cell r="D419" t="str">
            <v>HFRIFWIG</v>
          </cell>
          <cell r="E419">
            <v>-6.1999999999999998E-3</v>
          </cell>
          <cell r="F419">
            <v>20061.650000000001</v>
          </cell>
        </row>
        <row r="420">
          <cell r="A420" t="str">
            <v>43281HFRIFWIJ</v>
          </cell>
          <cell r="B420">
            <v>43281</v>
          </cell>
          <cell r="C420" t="str">
            <v>HFRI Fund Weighted Composite Index - JPY</v>
          </cell>
          <cell r="D420" t="str">
            <v>HFRIFWIJ</v>
          </cell>
          <cell r="E420">
            <v>-6.7000000000000002E-3</v>
          </cell>
          <cell r="F420">
            <v>7607.77</v>
          </cell>
        </row>
        <row r="421">
          <cell r="A421" t="str">
            <v>43281HFRIJPN</v>
          </cell>
          <cell r="B421">
            <v>43281</v>
          </cell>
          <cell r="C421" t="str">
            <v>HFRI Japan Index</v>
          </cell>
          <cell r="D421" t="str">
            <v>HFRIJPN</v>
          </cell>
          <cell r="E421">
            <v>-8.3999999999999995E-3</v>
          </cell>
          <cell r="F421">
            <v>1585.73</v>
          </cell>
        </row>
        <row r="422">
          <cell r="A422" t="str">
            <v>43281HFRIMI</v>
          </cell>
          <cell r="B422">
            <v>43281</v>
          </cell>
          <cell r="C422" t="str">
            <v>HFRI Macro (Total) Index</v>
          </cell>
          <cell r="D422" t="str">
            <v>HFRIMI</v>
          </cell>
          <cell r="E422">
            <v>-3.0000000000000001E-3</v>
          </cell>
          <cell r="F422">
            <v>14694.24</v>
          </cell>
        </row>
        <row r="423">
          <cell r="A423" t="str">
            <v>43281HFRIAWM</v>
          </cell>
          <cell r="B423">
            <v>43281</v>
          </cell>
          <cell r="C423" t="str">
            <v>HFRI Macro (Total) Index - Asset Weighted</v>
          </cell>
          <cell r="D423" t="str">
            <v>HFRIAWM</v>
          </cell>
          <cell r="E423">
            <v>4.1000000000000003E-3</v>
          </cell>
          <cell r="F423">
            <v>1402.5</v>
          </cell>
        </row>
        <row r="424">
          <cell r="A424" t="str">
            <v>43281HFRIMACT</v>
          </cell>
          <cell r="B424">
            <v>43281</v>
          </cell>
          <cell r="C424" t="str">
            <v>HFRI Macro: Active Trading Index</v>
          </cell>
          <cell r="D424" t="str">
            <v>HFRIMACT</v>
          </cell>
          <cell r="E424">
            <v>-2.2800000000000001E-2</v>
          </cell>
          <cell r="F424">
            <v>1222.81</v>
          </cell>
        </row>
        <row r="425">
          <cell r="A425" t="str">
            <v>43281HFRIMCOM</v>
          </cell>
          <cell r="B425">
            <v>43281</v>
          </cell>
          <cell r="C425" t="str">
            <v>HFRI Macro: Commodity Index</v>
          </cell>
          <cell r="D425" t="str">
            <v>HFRIMCOM</v>
          </cell>
          <cell r="E425">
            <v>-1.61E-2</v>
          </cell>
          <cell r="F425">
            <v>1197.6600000000001</v>
          </cell>
        </row>
        <row r="426">
          <cell r="A426" t="str">
            <v>43281HFRIMCUR</v>
          </cell>
          <cell r="B426">
            <v>43281</v>
          </cell>
          <cell r="C426" t="str">
            <v>HFRI Macro: Currency Index</v>
          </cell>
          <cell r="D426" t="str">
            <v>HFRIMCUR</v>
          </cell>
          <cell r="E426">
            <v>-1.32E-2</v>
          </cell>
          <cell r="F426">
            <v>1111.77</v>
          </cell>
        </row>
        <row r="427">
          <cell r="A427" t="str">
            <v>43281HFRIMDT</v>
          </cell>
          <cell r="B427">
            <v>43281</v>
          </cell>
          <cell r="C427" t="str">
            <v>HFRI Macro: Discretionary Thematic Index</v>
          </cell>
          <cell r="D427" t="str">
            <v>HFRIMDT</v>
          </cell>
          <cell r="E427">
            <v>3.7000000000000002E-3</v>
          </cell>
          <cell r="F427">
            <v>1045.27</v>
          </cell>
        </row>
        <row r="428">
          <cell r="A428" t="str">
            <v>43281HFRIMMS</v>
          </cell>
          <cell r="B428">
            <v>43281</v>
          </cell>
          <cell r="C428" t="str">
            <v>HFRI Macro: Multi-Strategy Index</v>
          </cell>
          <cell r="D428" t="str">
            <v>HFRIMMS</v>
          </cell>
          <cell r="E428">
            <v>-2.0000000000000001E-4</v>
          </cell>
          <cell r="F428">
            <v>1291.94</v>
          </cell>
        </row>
        <row r="429">
          <cell r="A429" t="str">
            <v>43281HFRIMTI</v>
          </cell>
          <cell r="B429">
            <v>43281</v>
          </cell>
          <cell r="C429" t="str">
            <v>HFRI Macro: Systematic Diversified Index</v>
          </cell>
          <cell r="D429" t="str">
            <v>HFRIMTI</v>
          </cell>
          <cell r="E429">
            <v>-2.9999999999999997E-4</v>
          </cell>
          <cell r="F429">
            <v>11171.23</v>
          </cell>
        </row>
        <row r="430">
          <cell r="A430" t="str">
            <v>43281HFRINA</v>
          </cell>
          <cell r="B430">
            <v>43281</v>
          </cell>
          <cell r="C430" t="str">
            <v>HFRI North America Index</v>
          </cell>
          <cell r="D430" t="str">
            <v>HFRINA</v>
          </cell>
          <cell r="E430">
            <v>1.6000000000000001E-3</v>
          </cell>
          <cell r="F430">
            <v>1558.04</v>
          </cell>
        </row>
        <row r="431">
          <cell r="A431" t="str">
            <v>43281HFRIRVA</v>
          </cell>
          <cell r="B431">
            <v>43281</v>
          </cell>
          <cell r="C431" t="str">
            <v>HFRI Relative Value (Total) Index</v>
          </cell>
          <cell r="D431" t="str">
            <v>HFRIRVA</v>
          </cell>
          <cell r="E431">
            <v>-1.1999999999999999E-3</v>
          </cell>
          <cell r="F431">
            <v>12048.28</v>
          </cell>
        </row>
        <row r="432">
          <cell r="A432" t="str">
            <v>43281HFRIAWRV</v>
          </cell>
          <cell r="B432">
            <v>43281</v>
          </cell>
          <cell r="C432" t="str">
            <v>HFRI Relative Value (Total) Index - Asset Weighted</v>
          </cell>
          <cell r="D432" t="str">
            <v>HFRIAWRV</v>
          </cell>
          <cell r="E432">
            <v>-8.0000000000000004E-4</v>
          </cell>
          <cell r="F432">
            <v>1584.41</v>
          </cell>
        </row>
        <row r="433">
          <cell r="A433" t="str">
            <v>43281HFRIFIMB</v>
          </cell>
          <cell r="B433">
            <v>43281</v>
          </cell>
          <cell r="C433" t="str">
            <v>HFRI RV: Fixed Income-Asset Backed Index</v>
          </cell>
          <cell r="D433" t="str">
            <v>HFRIFIMB</v>
          </cell>
          <cell r="E433">
            <v>3.5999999999999999E-3</v>
          </cell>
          <cell r="F433">
            <v>9188.52</v>
          </cell>
        </row>
        <row r="434">
          <cell r="A434" t="str">
            <v>43281HFRICAI</v>
          </cell>
          <cell r="B434">
            <v>43281</v>
          </cell>
          <cell r="C434" t="str">
            <v>HFRI RV: Fixed Income-Convertible Arbitrage Index</v>
          </cell>
          <cell r="D434" t="str">
            <v>HFRICAI</v>
          </cell>
          <cell r="E434">
            <v>-3.0999999999999999E-3</v>
          </cell>
          <cell r="F434">
            <v>8615.98</v>
          </cell>
        </row>
        <row r="435">
          <cell r="A435" t="str">
            <v>43281HFRIFIHY</v>
          </cell>
          <cell r="B435">
            <v>43281</v>
          </cell>
          <cell r="C435" t="str">
            <v>HFRI RV: Fixed Income-Corporate Index</v>
          </cell>
          <cell r="D435" t="str">
            <v>HFRIFIHY</v>
          </cell>
          <cell r="E435">
            <v>-4.1999999999999997E-3</v>
          </cell>
          <cell r="F435">
            <v>7369.94</v>
          </cell>
        </row>
        <row r="436">
          <cell r="A436" t="str">
            <v>43281HFRIFISV</v>
          </cell>
          <cell r="B436">
            <v>43281</v>
          </cell>
          <cell r="C436" t="str">
            <v>HFRI RV: Fixed Income-Sovereign Index</v>
          </cell>
          <cell r="D436" t="str">
            <v>HFRIFISV</v>
          </cell>
          <cell r="E436">
            <v>-1.0800000000000001E-2</v>
          </cell>
          <cell r="F436">
            <v>1519.19</v>
          </cell>
        </row>
        <row r="437">
          <cell r="A437" t="str">
            <v>43281HFRIFI</v>
          </cell>
          <cell r="B437">
            <v>43281</v>
          </cell>
          <cell r="C437" t="str">
            <v>HFRI RV: Multi-Strategy Index</v>
          </cell>
          <cell r="D437" t="str">
            <v>HFRIFI</v>
          </cell>
          <cell r="E437">
            <v>0</v>
          </cell>
          <cell r="F437">
            <v>8134.07</v>
          </cell>
        </row>
        <row r="438">
          <cell r="A438" t="str">
            <v>43281HFRIVOL</v>
          </cell>
          <cell r="B438">
            <v>43281</v>
          </cell>
          <cell r="C438" t="str">
            <v>HFRI RV: Volatility Index</v>
          </cell>
          <cell r="D438" t="str">
            <v>HFRIVOL</v>
          </cell>
          <cell r="E438">
            <v>-2.0999999999999999E-3</v>
          </cell>
          <cell r="F438">
            <v>1491.86</v>
          </cell>
        </row>
        <row r="439">
          <cell r="A439" t="str">
            <v>43281HFRISRE</v>
          </cell>
          <cell r="B439">
            <v>43281</v>
          </cell>
          <cell r="C439" t="str">
            <v>HFRI RV: Yield Alternatives Index</v>
          </cell>
          <cell r="D439" t="str">
            <v>HFRISRE</v>
          </cell>
          <cell r="E439">
            <v>4.7000000000000002E-3</v>
          </cell>
          <cell r="F439">
            <v>5734.59</v>
          </cell>
        </row>
        <row r="440">
          <cell r="A440" t="str">
            <v>43281HFRIWEU</v>
          </cell>
          <cell r="B440">
            <v>43281</v>
          </cell>
          <cell r="C440" t="str">
            <v>HFRI Western/Pan Europe Index</v>
          </cell>
          <cell r="D440" t="str">
            <v>HFRIWEU</v>
          </cell>
          <cell r="E440">
            <v>5.4999999999999997E-3</v>
          </cell>
          <cell r="F440">
            <v>1505.87</v>
          </cell>
        </row>
        <row r="441">
          <cell r="A441" t="str">
            <v>43281HFRIWOMN</v>
          </cell>
          <cell r="B441">
            <v>43281</v>
          </cell>
          <cell r="C441" t="str">
            <v>HFRI Women Index</v>
          </cell>
          <cell r="D441" t="str">
            <v>HFRIWOMN</v>
          </cell>
          <cell r="E441">
            <v>-9.7999999999999997E-3</v>
          </cell>
          <cell r="F441">
            <v>1724.88</v>
          </cell>
        </row>
        <row r="442">
          <cell r="A442" t="str">
            <v>43281HFRIWRLD</v>
          </cell>
          <cell r="B442">
            <v>43281</v>
          </cell>
          <cell r="C442" t="str">
            <v>HFRI World Index</v>
          </cell>
          <cell r="D442" t="str">
            <v>HFRIWRLD</v>
          </cell>
          <cell r="E442">
            <v>-1.1000000000000001E-3</v>
          </cell>
          <cell r="F442">
            <v>1321.01</v>
          </cell>
        </row>
        <row r="443">
          <cell r="A443" t="str">
            <v>43251HFRIAWJ</v>
          </cell>
          <cell r="B443">
            <v>43251</v>
          </cell>
          <cell r="C443" t="str">
            <v>HFRI Asia with Japan Index</v>
          </cell>
          <cell r="D443" t="str">
            <v>HFRIAWJ</v>
          </cell>
          <cell r="E443">
            <v>-2.9999999999999997E-4</v>
          </cell>
          <cell r="F443">
            <v>1344.09</v>
          </cell>
        </row>
        <row r="444">
          <cell r="A444" t="str">
            <v>43251HFRIAWC</v>
          </cell>
          <cell r="B444">
            <v>43251</v>
          </cell>
          <cell r="C444" t="str">
            <v>HFRI Asset Weighted Composite Index</v>
          </cell>
          <cell r="D444" t="str">
            <v>HFRIAWC</v>
          </cell>
          <cell r="E444">
            <v>6.3E-3</v>
          </cell>
          <cell r="F444">
            <v>1410.59</v>
          </cell>
        </row>
        <row r="445">
          <cell r="A445" t="str">
            <v>43251HFRICRDT</v>
          </cell>
          <cell r="B445">
            <v>43251</v>
          </cell>
          <cell r="C445" t="str">
            <v>HFRI Credit Index</v>
          </cell>
          <cell r="D445" t="str">
            <v>HFRICRDT</v>
          </cell>
          <cell r="E445">
            <v>1.6000000000000001E-3</v>
          </cell>
          <cell r="F445">
            <v>1642.89</v>
          </cell>
        </row>
        <row r="446">
          <cell r="A446" t="str">
            <v>43251HFRIDVRS</v>
          </cell>
          <cell r="B446">
            <v>43251</v>
          </cell>
          <cell r="C446" t="str">
            <v>HFRI Diversity Index</v>
          </cell>
          <cell r="D446" t="str">
            <v>HFRIDVRS</v>
          </cell>
          <cell r="E446">
            <v>1.8100000000000002E-2</v>
          </cell>
          <cell r="F446">
            <v>1775.28</v>
          </cell>
        </row>
        <row r="447">
          <cell r="A447" t="str">
            <v>43251HFRIACT</v>
          </cell>
          <cell r="B447">
            <v>43251</v>
          </cell>
          <cell r="C447" t="str">
            <v>HFRI ED: Activist Index</v>
          </cell>
          <cell r="D447" t="str">
            <v>HFRIACT</v>
          </cell>
          <cell r="E447">
            <v>2.0799999999999999E-2</v>
          </cell>
          <cell r="F447">
            <v>1352.85</v>
          </cell>
        </row>
        <row r="448">
          <cell r="A448" t="str">
            <v>43251HFRICRED</v>
          </cell>
          <cell r="B448">
            <v>43251</v>
          </cell>
          <cell r="C448" t="str">
            <v>HFRI ED: Credit Arbitrage Index</v>
          </cell>
          <cell r="D448" t="str">
            <v>HFRICRED</v>
          </cell>
          <cell r="E448">
            <v>1.6000000000000001E-3</v>
          </cell>
          <cell r="F448">
            <v>1628.45</v>
          </cell>
        </row>
        <row r="449">
          <cell r="A449" t="str">
            <v>43251HFRIDSI</v>
          </cell>
          <cell r="B449">
            <v>43251</v>
          </cell>
          <cell r="C449" t="str">
            <v>HFRI ED: Distressed/Restructuring Index</v>
          </cell>
          <cell r="D449" t="str">
            <v>HFRIDSI</v>
          </cell>
          <cell r="E449">
            <v>6.8999999999999999E-3</v>
          </cell>
          <cell r="F449">
            <v>17308.46</v>
          </cell>
        </row>
        <row r="450">
          <cell r="A450" t="str">
            <v>43251HFRIMAI</v>
          </cell>
          <cell r="B450">
            <v>43251</v>
          </cell>
          <cell r="C450" t="str">
            <v>HFRI ED: Merger Arbitrage Index</v>
          </cell>
          <cell r="D450" t="str">
            <v>HFRIMAI</v>
          </cell>
          <cell r="E450">
            <v>1.38E-2</v>
          </cell>
          <cell r="F450">
            <v>7972.93</v>
          </cell>
        </row>
        <row r="451">
          <cell r="A451" t="str">
            <v>43251HFRIEDMS</v>
          </cell>
          <cell r="B451">
            <v>43251</v>
          </cell>
          <cell r="C451" t="str">
            <v>HFRI ED: Multi-Strategy Index</v>
          </cell>
          <cell r="D451" t="str">
            <v>HFRIEDMS</v>
          </cell>
          <cell r="E451">
            <v>2E-3</v>
          </cell>
          <cell r="F451">
            <v>1374.43</v>
          </cell>
        </row>
        <row r="452">
          <cell r="A452" t="str">
            <v>43251HFRIEDSS</v>
          </cell>
          <cell r="B452">
            <v>43251</v>
          </cell>
          <cell r="C452" t="str">
            <v>HFRI ED: Special Situations Index</v>
          </cell>
          <cell r="D452" t="str">
            <v>HFRIEDSS</v>
          </cell>
          <cell r="E452">
            <v>1.7299999999999999E-2</v>
          </cell>
          <cell r="F452">
            <v>1681.72</v>
          </cell>
        </row>
        <row r="453">
          <cell r="A453" t="str">
            <v>43251HFRIEMNI</v>
          </cell>
          <cell r="B453">
            <v>43251</v>
          </cell>
          <cell r="C453" t="str">
            <v>HFRI EH: Equity Market Neutral Index</v>
          </cell>
          <cell r="D453" t="str">
            <v>HFRIEMNI</v>
          </cell>
          <cell r="E453">
            <v>6.8999999999999999E-3</v>
          </cell>
          <cell r="F453">
            <v>5635.62</v>
          </cell>
        </row>
        <row r="454">
          <cell r="A454" t="str">
            <v>43251HFRIEHFG</v>
          </cell>
          <cell r="B454">
            <v>43251</v>
          </cell>
          <cell r="C454" t="str">
            <v>HFRI EH: Fundamental Growth Index</v>
          </cell>
          <cell r="D454" t="str">
            <v>HFRIEHFG</v>
          </cell>
          <cell r="E454">
            <v>6.4999999999999997E-3</v>
          </cell>
          <cell r="F454">
            <v>1255.83</v>
          </cell>
        </row>
        <row r="455">
          <cell r="A455" t="str">
            <v>43251HFRIEHFV</v>
          </cell>
          <cell r="B455">
            <v>43251</v>
          </cell>
          <cell r="C455" t="str">
            <v>HFRI EH: Fundamental Value Index</v>
          </cell>
          <cell r="D455" t="str">
            <v>HFRIEHFV</v>
          </cell>
          <cell r="E455">
            <v>1.5699999999999999E-2</v>
          </cell>
          <cell r="F455">
            <v>1557.58</v>
          </cell>
        </row>
        <row r="456">
          <cell r="A456" t="str">
            <v>43251HFRIEHMS</v>
          </cell>
          <cell r="B456">
            <v>43251</v>
          </cell>
          <cell r="C456" t="str">
            <v>HFRI EH: Multi-Strategy Index</v>
          </cell>
          <cell r="D456" t="str">
            <v>HFRIEHMS</v>
          </cell>
          <cell r="E456">
            <v>1.4E-2</v>
          </cell>
          <cell r="F456">
            <v>1405.26</v>
          </cell>
        </row>
        <row r="457">
          <cell r="A457" t="str">
            <v>43251HFRIENHI</v>
          </cell>
          <cell r="B457">
            <v>43251</v>
          </cell>
          <cell r="C457" t="str">
            <v>HFRI EH: Quantitative Directional Index</v>
          </cell>
          <cell r="D457" t="str">
            <v>HFRIENHI</v>
          </cell>
          <cell r="E457">
            <v>2.0000000000000001E-4</v>
          </cell>
          <cell r="F457">
            <v>18102.79</v>
          </cell>
        </row>
        <row r="458">
          <cell r="A458" t="str">
            <v>43251HFRISEN</v>
          </cell>
          <cell r="B458">
            <v>43251</v>
          </cell>
          <cell r="C458" t="str">
            <v>HFRI EH: Sector - Energy/Basic Materials Index</v>
          </cell>
          <cell r="D458" t="str">
            <v>HFRISEN</v>
          </cell>
          <cell r="E458">
            <v>3.44E-2</v>
          </cell>
          <cell r="F458">
            <v>13263.86</v>
          </cell>
        </row>
        <row r="459">
          <cell r="A459" t="str">
            <v>43251HFRIHLTH</v>
          </cell>
          <cell r="B459">
            <v>43251</v>
          </cell>
          <cell r="C459" t="str">
            <v>HFRI EH: Sector - Healthcare Index</v>
          </cell>
          <cell r="D459" t="str">
            <v>HFRIHLTH</v>
          </cell>
          <cell r="E459">
            <v>4.58E-2</v>
          </cell>
          <cell r="F459">
            <v>2761.4</v>
          </cell>
        </row>
        <row r="460">
          <cell r="A460" t="str">
            <v>43251HFRITECH</v>
          </cell>
          <cell r="B460">
            <v>43251</v>
          </cell>
          <cell r="C460" t="str">
            <v>HFRI EH: Sector - Technology Index</v>
          </cell>
          <cell r="D460" t="str">
            <v>HFRITECH</v>
          </cell>
          <cell r="E460">
            <v>3.1800000000000002E-2</v>
          </cell>
          <cell r="F460">
            <v>1813.36</v>
          </cell>
        </row>
        <row r="461">
          <cell r="A461" t="str">
            <v>43251HFRISTI</v>
          </cell>
          <cell r="B461">
            <v>43251</v>
          </cell>
          <cell r="C461" t="str">
            <v>HFRI EH: Sector - Technology/Healthcare (Total) Index</v>
          </cell>
          <cell r="D461" t="str">
            <v>HFRISTI</v>
          </cell>
          <cell r="E461">
            <v>3.7999999999999999E-2</v>
          </cell>
          <cell r="F461">
            <v>33500.76</v>
          </cell>
        </row>
        <row r="462">
          <cell r="A462" t="str">
            <v>43251HFRIEM</v>
          </cell>
          <cell r="B462">
            <v>43251</v>
          </cell>
          <cell r="C462" t="str">
            <v>HFRI Emerging Markets (Total) Index</v>
          </cell>
          <cell r="D462" t="str">
            <v>HFRIEM</v>
          </cell>
          <cell r="E462">
            <v>-9.4999999999999998E-3</v>
          </cell>
          <cell r="F462">
            <v>18774.09</v>
          </cell>
        </row>
        <row r="463">
          <cell r="A463" t="str">
            <v>43251HFRIEMA</v>
          </cell>
          <cell r="B463">
            <v>43251</v>
          </cell>
          <cell r="C463" t="str">
            <v>HFRI Emerging Markets: Asia ex-Japan Index</v>
          </cell>
          <cell r="D463" t="str">
            <v>HFRIEMA</v>
          </cell>
          <cell r="E463">
            <v>9.4999999999999998E-3</v>
          </cell>
          <cell r="F463">
            <v>12433.68</v>
          </cell>
        </row>
        <row r="464">
          <cell r="A464" t="str">
            <v>43251HFRICHN</v>
          </cell>
          <cell r="B464">
            <v>43251</v>
          </cell>
          <cell r="C464" t="str">
            <v>HFRI Emerging Markets: China Index</v>
          </cell>
          <cell r="D464" t="str">
            <v>HFRICHN</v>
          </cell>
          <cell r="E464">
            <v>3.4700000000000002E-2</v>
          </cell>
          <cell r="F464">
            <v>1695.39</v>
          </cell>
        </row>
        <row r="465">
          <cell r="A465" t="str">
            <v>43251HFRIEMG</v>
          </cell>
          <cell r="B465">
            <v>43251</v>
          </cell>
          <cell r="C465" t="str">
            <v>HFRI Emerging Markets: Global Index</v>
          </cell>
          <cell r="D465" t="str">
            <v>HFRIEMG</v>
          </cell>
          <cell r="E465">
            <v>-1.32E-2</v>
          </cell>
          <cell r="F465">
            <v>12320.53</v>
          </cell>
        </row>
        <row r="466">
          <cell r="A466" t="str">
            <v>43251HFRIIND</v>
          </cell>
          <cell r="B466">
            <v>43251</v>
          </cell>
          <cell r="C466" t="str">
            <v>HFRI Emerging Markets: India Index</v>
          </cell>
          <cell r="D466" t="str">
            <v>HFRIIND</v>
          </cell>
          <cell r="E466">
            <v>-5.1400000000000001E-2</v>
          </cell>
          <cell r="F466">
            <v>1026.6600000000001</v>
          </cell>
        </row>
        <row r="467">
          <cell r="A467" t="str">
            <v>43251HFRIEMLA</v>
          </cell>
          <cell r="B467">
            <v>43251</v>
          </cell>
          <cell r="C467" t="str">
            <v>HFRI Emerging Markets: Latin America Index</v>
          </cell>
          <cell r="D467" t="str">
            <v>HFRIEMLA</v>
          </cell>
          <cell r="E467">
            <v>-6.2700000000000006E-2</v>
          </cell>
          <cell r="F467">
            <v>17453.86</v>
          </cell>
        </row>
        <row r="468">
          <cell r="A468" t="str">
            <v>43251HFRIMENA</v>
          </cell>
          <cell r="B468">
            <v>43251</v>
          </cell>
          <cell r="C468" t="str">
            <v>HFRI Emerging Markets: MENA Index</v>
          </cell>
          <cell r="D468" t="str">
            <v>HFRIMENA</v>
          </cell>
          <cell r="E468">
            <v>-2.92E-2</v>
          </cell>
          <cell r="F468">
            <v>1299.6500000000001</v>
          </cell>
        </row>
        <row r="469">
          <cell r="A469" t="str">
            <v>43251HFRICIS</v>
          </cell>
          <cell r="B469">
            <v>43251</v>
          </cell>
          <cell r="C469" t="str">
            <v>HFRI Emerging Markets: Russia/Eastern Europe Index</v>
          </cell>
          <cell r="D469" t="str">
            <v>HFRICIS</v>
          </cell>
          <cell r="E469">
            <v>-1.8100000000000002E-2</v>
          </cell>
          <cell r="F469">
            <v>15630.81</v>
          </cell>
        </row>
        <row r="470">
          <cell r="A470" t="str">
            <v>43251HFRIEHI</v>
          </cell>
          <cell r="B470">
            <v>43251</v>
          </cell>
          <cell r="C470" t="str">
            <v>HFRI Equity Hedge (Total) Index</v>
          </cell>
          <cell r="D470" t="str">
            <v>HFRIEHI</v>
          </cell>
          <cell r="E470">
            <v>1.34E-2</v>
          </cell>
          <cell r="F470">
            <v>21695.91</v>
          </cell>
        </row>
        <row r="471">
          <cell r="A471" t="str">
            <v>43251HFRIAWEH</v>
          </cell>
          <cell r="B471">
            <v>43251</v>
          </cell>
          <cell r="C471" t="str">
            <v>HFRI Equity Hedge (Total) Index - Asset Weighted</v>
          </cell>
          <cell r="D471" t="str">
            <v>HFRIAWEH</v>
          </cell>
          <cell r="E471">
            <v>1.72E-2</v>
          </cell>
          <cell r="F471">
            <v>1381.37</v>
          </cell>
        </row>
        <row r="472">
          <cell r="A472" t="str">
            <v>43251HFRIEDI</v>
          </cell>
          <cell r="B472">
            <v>43251</v>
          </cell>
          <cell r="C472" t="str">
            <v>HFRI Event-Driven (Total) Index</v>
          </cell>
          <cell r="D472" t="str">
            <v>HFRIEDI</v>
          </cell>
          <cell r="E472">
            <v>1.09E-2</v>
          </cell>
          <cell r="F472">
            <v>16380.6</v>
          </cell>
        </row>
        <row r="473">
          <cell r="A473" t="str">
            <v>43251HFRIAWED</v>
          </cell>
          <cell r="B473">
            <v>43251</v>
          </cell>
          <cell r="C473" t="str">
            <v>HFRI Event-Driven (Total) Index - Asset Weighted</v>
          </cell>
          <cell r="D473" t="str">
            <v>HFRIAWED</v>
          </cell>
          <cell r="E473">
            <v>8.0999999999999996E-3</v>
          </cell>
          <cell r="F473">
            <v>1561.31</v>
          </cell>
        </row>
        <row r="474">
          <cell r="A474" t="str">
            <v>43251HFRIFOFC</v>
          </cell>
          <cell r="B474">
            <v>43251</v>
          </cell>
          <cell r="C474" t="str">
            <v>HFRI FOF: Conservative Index</v>
          </cell>
          <cell r="D474" t="str">
            <v>HFRIFOFC</v>
          </cell>
          <cell r="E474">
            <v>6.1000000000000004E-3</v>
          </cell>
          <cell r="F474">
            <v>4892.04</v>
          </cell>
        </row>
        <row r="475">
          <cell r="A475" t="str">
            <v>43251HFRIFOFD</v>
          </cell>
          <cell r="B475">
            <v>43251</v>
          </cell>
          <cell r="C475" t="str">
            <v>HFRI FOF: Diversified Index</v>
          </cell>
          <cell r="D475" t="str">
            <v>HFRIFOFD</v>
          </cell>
          <cell r="E475">
            <v>8.3000000000000001E-3</v>
          </cell>
          <cell r="F475">
            <v>5605.12</v>
          </cell>
        </row>
        <row r="476">
          <cell r="A476" t="str">
            <v>43251HFRIFOFM</v>
          </cell>
          <cell r="B476">
            <v>43251</v>
          </cell>
          <cell r="C476" t="str">
            <v>HFRI FOF: Market Defensive Index</v>
          </cell>
          <cell r="D476" t="str">
            <v>HFRIFOFM</v>
          </cell>
          <cell r="E476">
            <v>1.8E-3</v>
          </cell>
          <cell r="F476">
            <v>6112.93</v>
          </cell>
        </row>
        <row r="477">
          <cell r="A477" t="str">
            <v>43251HFRIFOFS</v>
          </cell>
          <cell r="B477">
            <v>43251</v>
          </cell>
          <cell r="C477" t="str">
            <v>HFRI FOF: Strategic Index</v>
          </cell>
          <cell r="D477" t="str">
            <v>HFRIFOFS</v>
          </cell>
          <cell r="E477">
            <v>1.0800000000000001E-2</v>
          </cell>
          <cell r="F477">
            <v>10348.540000000001</v>
          </cell>
        </row>
        <row r="478">
          <cell r="A478" t="str">
            <v>43251HFRIFOF</v>
          </cell>
          <cell r="B478">
            <v>43251</v>
          </cell>
          <cell r="C478" t="str">
            <v>HFRI Fund of Funds Composite Index</v>
          </cell>
          <cell r="D478" t="str">
            <v>HFRIFOF</v>
          </cell>
          <cell r="E478">
            <v>8.6E-3</v>
          </cell>
          <cell r="F478">
            <v>6217.7</v>
          </cell>
        </row>
        <row r="479">
          <cell r="A479" t="str">
            <v>43251HFRIFWI</v>
          </cell>
          <cell r="B479">
            <v>43251</v>
          </cell>
          <cell r="C479" t="str">
            <v>HFRI Fund Weighted Composite Index</v>
          </cell>
          <cell r="D479" t="str">
            <v>HFRIFWI</v>
          </cell>
          <cell r="E479">
            <v>8.9999999999999993E-3</v>
          </cell>
          <cell r="F479">
            <v>14239.42</v>
          </cell>
        </row>
        <row r="480">
          <cell r="A480" t="str">
            <v>43251HFRIFWIC</v>
          </cell>
          <cell r="B480">
            <v>43251</v>
          </cell>
          <cell r="C480" t="str">
            <v>HFRI Fund Weighted Composite Index - CHF</v>
          </cell>
          <cell r="D480" t="str">
            <v>HFRIFWIC</v>
          </cell>
          <cell r="E480">
            <v>6.3E-3</v>
          </cell>
          <cell r="F480">
            <v>9644.68</v>
          </cell>
        </row>
        <row r="481">
          <cell r="A481" t="str">
            <v>43251HFRIFWIE</v>
          </cell>
          <cell r="B481">
            <v>43251</v>
          </cell>
          <cell r="C481" t="str">
            <v>HFRI Fund Weighted Composite Index - EUR</v>
          </cell>
          <cell r="D481" t="str">
            <v>HFRIFWIE</v>
          </cell>
          <cell r="E481">
            <v>7.0000000000000001E-3</v>
          </cell>
          <cell r="F481">
            <v>3069.64</v>
          </cell>
        </row>
        <row r="482">
          <cell r="A482" t="str">
            <v>43251HFRIFWIG</v>
          </cell>
          <cell r="B482">
            <v>43251</v>
          </cell>
          <cell r="C482" t="str">
            <v>HFRI Fund Weighted Composite Index - GBP</v>
          </cell>
          <cell r="D482" t="str">
            <v>HFRIFWIG</v>
          </cell>
          <cell r="E482">
            <v>7.7999999999999996E-3</v>
          </cell>
          <cell r="F482">
            <v>20187.009999999998</v>
          </cell>
        </row>
        <row r="483">
          <cell r="A483" t="str">
            <v>43251HFRIFWIJ</v>
          </cell>
          <cell r="B483">
            <v>43251</v>
          </cell>
          <cell r="C483" t="str">
            <v>HFRI Fund Weighted Composite Index - JPY</v>
          </cell>
          <cell r="D483" t="str">
            <v>HFRIFWIJ</v>
          </cell>
          <cell r="E483">
            <v>7.0000000000000001E-3</v>
          </cell>
          <cell r="F483">
            <v>7659.3</v>
          </cell>
        </row>
        <row r="484">
          <cell r="A484" t="str">
            <v>43251HFRIJPN</v>
          </cell>
          <cell r="B484">
            <v>43251</v>
          </cell>
          <cell r="C484" t="str">
            <v>HFRI Japan Index</v>
          </cell>
          <cell r="D484" t="str">
            <v>HFRIJPN</v>
          </cell>
          <cell r="E484">
            <v>-2.0999999999999999E-3</v>
          </cell>
          <cell r="F484">
            <v>1599.23</v>
          </cell>
        </row>
        <row r="485">
          <cell r="A485" t="str">
            <v>43251HFRIMI</v>
          </cell>
          <cell r="B485">
            <v>43251</v>
          </cell>
          <cell r="C485" t="str">
            <v>HFRI Macro (Total) Index</v>
          </cell>
          <cell r="D485" t="str">
            <v>HFRIMI</v>
          </cell>
          <cell r="E485">
            <v>-2E-3</v>
          </cell>
          <cell r="F485">
            <v>14738.03</v>
          </cell>
        </row>
        <row r="486">
          <cell r="A486" t="str">
            <v>43251HFRIAWM</v>
          </cell>
          <cell r="B486">
            <v>43251</v>
          </cell>
          <cell r="C486" t="str">
            <v>HFRI Macro (Total) Index - Asset Weighted</v>
          </cell>
          <cell r="D486" t="str">
            <v>HFRIAWM</v>
          </cell>
          <cell r="E486">
            <v>8.0000000000000004E-4</v>
          </cell>
          <cell r="F486">
            <v>1396.76</v>
          </cell>
        </row>
        <row r="487">
          <cell r="A487" t="str">
            <v>43251HFRIMACT</v>
          </cell>
          <cell r="B487">
            <v>43251</v>
          </cell>
          <cell r="C487" t="str">
            <v>HFRI Macro: Active Trading Index</v>
          </cell>
          <cell r="D487" t="str">
            <v>HFRIMACT</v>
          </cell>
          <cell r="E487">
            <v>-8.2000000000000007E-3</v>
          </cell>
          <cell r="F487">
            <v>1251.31</v>
          </cell>
        </row>
        <row r="488">
          <cell r="A488" t="str">
            <v>43251HFRIMCOM</v>
          </cell>
          <cell r="B488">
            <v>43251</v>
          </cell>
          <cell r="C488" t="str">
            <v>HFRI Macro: Commodity Index</v>
          </cell>
          <cell r="D488" t="str">
            <v>HFRIMCOM</v>
          </cell>
          <cell r="E488">
            <v>3.8999999999999998E-3</v>
          </cell>
          <cell r="F488">
            <v>1217.25</v>
          </cell>
        </row>
        <row r="489">
          <cell r="A489" t="str">
            <v>43251HFRIMCUR</v>
          </cell>
          <cell r="B489">
            <v>43251</v>
          </cell>
          <cell r="C489" t="str">
            <v>HFRI Macro: Currency Index</v>
          </cell>
          <cell r="D489" t="str">
            <v>HFRIMCUR</v>
          </cell>
          <cell r="E489">
            <v>8.8999999999999999E-3</v>
          </cell>
          <cell r="F489">
            <v>1126.6099999999999</v>
          </cell>
        </row>
        <row r="490">
          <cell r="A490" t="str">
            <v>43251HFRIMDT</v>
          </cell>
          <cell r="B490">
            <v>43251</v>
          </cell>
          <cell r="C490" t="str">
            <v>HFRI Macro: Discretionary Thematic Index</v>
          </cell>
          <cell r="D490" t="str">
            <v>HFRIMDT</v>
          </cell>
          <cell r="E490">
            <v>1.18E-2</v>
          </cell>
          <cell r="F490">
            <v>1041.3900000000001</v>
          </cell>
        </row>
        <row r="491">
          <cell r="A491" t="str">
            <v>43251HFRIMMS</v>
          </cell>
          <cell r="B491">
            <v>43251</v>
          </cell>
          <cell r="C491" t="str">
            <v>HFRI Macro: Multi-Strategy Index</v>
          </cell>
          <cell r="D491" t="str">
            <v>HFRIMMS</v>
          </cell>
          <cell r="E491">
            <v>-1.8E-3</v>
          </cell>
          <cell r="F491">
            <v>1292.22</v>
          </cell>
        </row>
        <row r="492">
          <cell r="A492" t="str">
            <v>43251HFRIMTI</v>
          </cell>
          <cell r="B492">
            <v>43251</v>
          </cell>
          <cell r="C492" t="str">
            <v>HFRI Macro: Systematic Diversified Index</v>
          </cell>
          <cell r="D492" t="str">
            <v>HFRIMTI</v>
          </cell>
          <cell r="E492">
            <v>-1.0200000000000001E-2</v>
          </cell>
          <cell r="F492">
            <v>11175.04</v>
          </cell>
        </row>
        <row r="493">
          <cell r="A493" t="str">
            <v>43251HFRINA</v>
          </cell>
          <cell r="B493">
            <v>43251</v>
          </cell>
          <cell r="C493" t="str">
            <v>HFRI North America Index</v>
          </cell>
          <cell r="D493" t="str">
            <v>HFRINA</v>
          </cell>
          <cell r="E493">
            <v>1.9199999999999998E-2</v>
          </cell>
          <cell r="F493">
            <v>1555.62</v>
          </cell>
        </row>
        <row r="494">
          <cell r="A494" t="str">
            <v>43251HFRIRVA</v>
          </cell>
          <cell r="B494">
            <v>43251</v>
          </cell>
          <cell r="C494" t="str">
            <v>HFRI Relative Value (Total) Index</v>
          </cell>
          <cell r="D494" t="str">
            <v>HFRIRVA</v>
          </cell>
          <cell r="E494">
            <v>6.4999999999999997E-3</v>
          </cell>
          <cell r="F494">
            <v>12062.36</v>
          </cell>
        </row>
        <row r="495">
          <cell r="A495" t="str">
            <v>43251HFRIAWRV</v>
          </cell>
          <cell r="B495">
            <v>43251</v>
          </cell>
          <cell r="C495" t="str">
            <v>HFRI Relative Value (Total) Index - Asset Weighted</v>
          </cell>
          <cell r="D495" t="str">
            <v>HFRIAWRV</v>
          </cell>
          <cell r="E495">
            <v>2.7000000000000001E-3</v>
          </cell>
          <cell r="F495">
            <v>1585.66</v>
          </cell>
        </row>
        <row r="496">
          <cell r="A496" t="str">
            <v>43251HFRIFIMB</v>
          </cell>
          <cell r="B496">
            <v>43251</v>
          </cell>
          <cell r="C496" t="str">
            <v>HFRI RV: Fixed Income-Asset Backed Index</v>
          </cell>
          <cell r="D496" t="str">
            <v>HFRIFIMB</v>
          </cell>
          <cell r="E496">
            <v>1.1999999999999999E-3</v>
          </cell>
          <cell r="F496">
            <v>9155.57</v>
          </cell>
        </row>
        <row r="497">
          <cell r="A497" t="str">
            <v>43251HFRICAI</v>
          </cell>
          <cell r="B497">
            <v>43251</v>
          </cell>
          <cell r="C497" t="str">
            <v>HFRI RV: Fixed Income-Convertible Arbitrage Index</v>
          </cell>
          <cell r="D497" t="str">
            <v>HFRICAI</v>
          </cell>
          <cell r="E497">
            <v>-2.0999999999999999E-3</v>
          </cell>
          <cell r="F497">
            <v>8642.44</v>
          </cell>
        </row>
        <row r="498">
          <cell r="A498" t="str">
            <v>43251HFRIFIHY</v>
          </cell>
          <cell r="B498">
            <v>43251</v>
          </cell>
          <cell r="C498" t="str">
            <v>HFRI RV: Fixed Income-Corporate Index</v>
          </cell>
          <cell r="D498" t="str">
            <v>HFRIFIHY</v>
          </cell>
          <cell r="E498">
            <v>-2.2000000000000001E-3</v>
          </cell>
          <cell r="F498">
            <v>7401.24</v>
          </cell>
        </row>
        <row r="499">
          <cell r="A499" t="str">
            <v>43251HFRIFISV</v>
          </cell>
          <cell r="B499">
            <v>43251</v>
          </cell>
          <cell r="C499" t="str">
            <v>HFRI RV: Fixed Income-Sovereign Index</v>
          </cell>
          <cell r="D499" t="str">
            <v>HFRIFISV</v>
          </cell>
          <cell r="E499">
            <v>-4.7999999999999996E-3</v>
          </cell>
          <cell r="F499">
            <v>1535.71</v>
          </cell>
        </row>
        <row r="500">
          <cell r="A500" t="str">
            <v>43251HFRIFI</v>
          </cell>
          <cell r="B500">
            <v>43251</v>
          </cell>
          <cell r="C500" t="str">
            <v>HFRI RV: Multi-Strategy Index</v>
          </cell>
          <cell r="D500" t="str">
            <v>HFRIFI</v>
          </cell>
          <cell r="E500">
            <v>3.0000000000000001E-3</v>
          </cell>
          <cell r="F500">
            <v>8133.82</v>
          </cell>
        </row>
        <row r="501">
          <cell r="A501" t="str">
            <v>43251HFRIVOL</v>
          </cell>
          <cell r="B501">
            <v>43251</v>
          </cell>
          <cell r="C501" t="str">
            <v>HFRI RV: Volatility Index</v>
          </cell>
          <cell r="D501" t="str">
            <v>HFRIVOL</v>
          </cell>
          <cell r="E501">
            <v>1.14E-2</v>
          </cell>
          <cell r="F501">
            <v>1494.98</v>
          </cell>
        </row>
        <row r="502">
          <cell r="A502" t="str">
            <v>43251HFRISRE</v>
          </cell>
          <cell r="B502">
            <v>43251</v>
          </cell>
          <cell r="C502" t="str">
            <v>HFRI RV: Yield Alternatives Index</v>
          </cell>
          <cell r="D502" t="str">
            <v>HFRISRE</v>
          </cell>
          <cell r="E502">
            <v>5.3900000000000003E-2</v>
          </cell>
          <cell r="F502">
            <v>5707.91</v>
          </cell>
        </row>
        <row r="503">
          <cell r="A503" t="str">
            <v>43251HFRIWEU</v>
          </cell>
          <cell r="B503">
            <v>43251</v>
          </cell>
          <cell r="C503" t="str">
            <v>HFRI Western/Pan Europe Index</v>
          </cell>
          <cell r="D503" t="str">
            <v>HFRIWEU</v>
          </cell>
          <cell r="E503">
            <v>1.3599999999999999E-2</v>
          </cell>
          <cell r="F503">
            <v>1497.57</v>
          </cell>
        </row>
        <row r="504">
          <cell r="A504" t="str">
            <v>43251HFRIWOMN</v>
          </cell>
          <cell r="B504">
            <v>43251</v>
          </cell>
          <cell r="C504" t="str">
            <v>HFRI Women Index</v>
          </cell>
          <cell r="D504" t="str">
            <v>HFRIWOMN</v>
          </cell>
          <cell r="E504">
            <v>1.6500000000000001E-2</v>
          </cell>
          <cell r="F504">
            <v>1741.89</v>
          </cell>
        </row>
        <row r="505">
          <cell r="A505" t="str">
            <v>43251HFRIWRLD</v>
          </cell>
          <cell r="B505">
            <v>43251</v>
          </cell>
          <cell r="C505" t="str">
            <v>HFRI World Index</v>
          </cell>
          <cell r="D505" t="str">
            <v>HFRIWRLD</v>
          </cell>
          <cell r="E505">
            <v>6.1999999999999998E-3</v>
          </cell>
          <cell r="F505">
            <v>1322.47</v>
          </cell>
        </row>
        <row r="506">
          <cell r="A506" t="str">
            <v>43220HFRIAWJ</v>
          </cell>
          <cell r="B506">
            <v>43220</v>
          </cell>
          <cell r="C506" t="str">
            <v>HFRI Asia with Japan Index</v>
          </cell>
          <cell r="D506" t="str">
            <v>HFRIAWJ</v>
          </cell>
          <cell r="E506">
            <v>-7.4000000000000003E-3</v>
          </cell>
          <cell r="F506">
            <v>1344.51</v>
          </cell>
        </row>
        <row r="507">
          <cell r="A507" t="str">
            <v>43220HFRIAWC</v>
          </cell>
          <cell r="B507">
            <v>43220</v>
          </cell>
          <cell r="C507" t="str">
            <v>HFRI Asset Weighted Composite Index</v>
          </cell>
          <cell r="D507" t="str">
            <v>HFRIAWC</v>
          </cell>
          <cell r="E507">
            <v>2.5999999999999999E-3</v>
          </cell>
          <cell r="F507">
            <v>1401.76</v>
          </cell>
        </row>
        <row r="508">
          <cell r="A508" t="str">
            <v>43220HFRICRDT</v>
          </cell>
          <cell r="B508">
            <v>43220</v>
          </cell>
          <cell r="C508" t="str">
            <v>HFRI Credit Index</v>
          </cell>
          <cell r="D508" t="str">
            <v>HFRICRDT</v>
          </cell>
          <cell r="E508">
            <v>4.7999999999999996E-3</v>
          </cell>
          <cell r="F508">
            <v>1640.22</v>
          </cell>
        </row>
        <row r="509">
          <cell r="A509" t="str">
            <v>43220HFRIDVRS</v>
          </cell>
          <cell r="B509">
            <v>43220</v>
          </cell>
          <cell r="C509" t="str">
            <v>HFRI Diversity Index</v>
          </cell>
          <cell r="D509" t="str">
            <v>HFRIDVRS</v>
          </cell>
          <cell r="E509">
            <v>7.4999999999999997E-3</v>
          </cell>
          <cell r="F509">
            <v>1743.73</v>
          </cell>
        </row>
        <row r="510">
          <cell r="A510" t="str">
            <v>43220HFRIACT</v>
          </cell>
          <cell r="B510">
            <v>43220</v>
          </cell>
          <cell r="C510" t="str">
            <v>HFRI ED: Activist Index</v>
          </cell>
          <cell r="D510" t="str">
            <v>HFRIACT</v>
          </cell>
          <cell r="E510">
            <v>2.5999999999999999E-3</v>
          </cell>
          <cell r="F510">
            <v>1325.28</v>
          </cell>
        </row>
        <row r="511">
          <cell r="A511" t="str">
            <v>43220HFRICRED</v>
          </cell>
          <cell r="B511">
            <v>43220</v>
          </cell>
          <cell r="C511" t="str">
            <v>HFRI ED: Credit Arbitrage Index</v>
          </cell>
          <cell r="D511" t="str">
            <v>HFRICRED</v>
          </cell>
          <cell r="E511">
            <v>4.0000000000000001E-3</v>
          </cell>
          <cell r="F511">
            <v>1625.84</v>
          </cell>
        </row>
        <row r="512">
          <cell r="A512" t="str">
            <v>43220HFRIDSI</v>
          </cell>
          <cell r="B512">
            <v>43220</v>
          </cell>
          <cell r="C512" t="str">
            <v>HFRI ED: Distressed/Restructuring Index</v>
          </cell>
          <cell r="D512" t="str">
            <v>HFRIDSI</v>
          </cell>
          <cell r="E512">
            <v>6.7000000000000002E-3</v>
          </cell>
          <cell r="F512">
            <v>17189.27</v>
          </cell>
        </row>
        <row r="513">
          <cell r="A513" t="str">
            <v>43220HFRIMAI</v>
          </cell>
          <cell r="B513">
            <v>43220</v>
          </cell>
          <cell r="C513" t="str">
            <v>HFRI ED: Merger Arbitrage Index</v>
          </cell>
          <cell r="D513" t="str">
            <v>HFRIMAI</v>
          </cell>
          <cell r="E513">
            <v>-1.1999999999999999E-3</v>
          </cell>
          <cell r="F513">
            <v>7864.56</v>
          </cell>
        </row>
        <row r="514">
          <cell r="A514" t="str">
            <v>43220HFRIEDMS</v>
          </cell>
          <cell r="B514">
            <v>43220</v>
          </cell>
          <cell r="C514" t="str">
            <v>HFRI ED: Multi-Strategy Index</v>
          </cell>
          <cell r="D514" t="str">
            <v>HFRIEDMS</v>
          </cell>
          <cell r="E514">
            <v>8.0000000000000004E-4</v>
          </cell>
          <cell r="F514">
            <v>1371.67</v>
          </cell>
        </row>
        <row r="515">
          <cell r="A515" t="str">
            <v>43220HFRIEDSS</v>
          </cell>
          <cell r="B515">
            <v>43220</v>
          </cell>
          <cell r="C515" t="str">
            <v>HFRI ED: Special Situations Index</v>
          </cell>
          <cell r="D515" t="str">
            <v>HFRIEDSS</v>
          </cell>
          <cell r="E515">
            <v>3.3999999999999998E-3</v>
          </cell>
          <cell r="F515">
            <v>1653.18</v>
          </cell>
        </row>
        <row r="516">
          <cell r="A516" t="str">
            <v>43220HFRIEMNI</v>
          </cell>
          <cell r="B516">
            <v>43220</v>
          </cell>
          <cell r="C516" t="str">
            <v>HFRI EH: Equity Market Neutral Index</v>
          </cell>
          <cell r="D516" t="str">
            <v>HFRIEMNI</v>
          </cell>
          <cell r="E516">
            <v>-1.2999999999999999E-3</v>
          </cell>
          <cell r="F516">
            <v>5596.9</v>
          </cell>
        </row>
        <row r="517">
          <cell r="A517" t="str">
            <v>43220HFRIEHFG</v>
          </cell>
          <cell r="B517">
            <v>43220</v>
          </cell>
          <cell r="C517" t="str">
            <v>HFRI EH: Fundamental Growth Index</v>
          </cell>
          <cell r="D517" t="str">
            <v>HFRIEHFG</v>
          </cell>
          <cell r="E517">
            <v>-2.9999999999999997E-4</v>
          </cell>
          <cell r="F517">
            <v>1247.75</v>
          </cell>
        </row>
        <row r="518">
          <cell r="A518" t="str">
            <v>43220HFRIEHFV</v>
          </cell>
          <cell r="B518">
            <v>43220</v>
          </cell>
          <cell r="C518" t="str">
            <v>HFRI EH: Fundamental Value Index</v>
          </cell>
          <cell r="D518" t="str">
            <v>HFRIEHFV</v>
          </cell>
          <cell r="E518">
            <v>6.3E-3</v>
          </cell>
          <cell r="F518">
            <v>1533.54</v>
          </cell>
        </row>
        <row r="519">
          <cell r="A519" t="str">
            <v>43220HFRIEHMS</v>
          </cell>
          <cell r="B519">
            <v>43220</v>
          </cell>
          <cell r="C519" t="str">
            <v>HFRI EH: Multi-Strategy Index</v>
          </cell>
          <cell r="D519" t="str">
            <v>HFRIEHMS</v>
          </cell>
          <cell r="E519">
            <v>-8.9999999999999998E-4</v>
          </cell>
          <cell r="F519">
            <v>1385.81</v>
          </cell>
        </row>
        <row r="520">
          <cell r="A520" t="str">
            <v>43220HFRIENHI</v>
          </cell>
          <cell r="B520">
            <v>43220</v>
          </cell>
          <cell r="C520" t="str">
            <v>HFRI EH: Quantitative Directional Index</v>
          </cell>
          <cell r="D520" t="str">
            <v>HFRIENHI</v>
          </cell>
          <cell r="E520">
            <v>4.1000000000000003E-3</v>
          </cell>
          <cell r="F520">
            <v>18098.810000000001</v>
          </cell>
        </row>
        <row r="521">
          <cell r="A521" t="str">
            <v>43220HFRISEN</v>
          </cell>
          <cell r="B521">
            <v>43220</v>
          </cell>
          <cell r="C521" t="str">
            <v>HFRI EH: Sector - Energy/Basic Materials Index</v>
          </cell>
          <cell r="D521" t="str">
            <v>HFRISEN</v>
          </cell>
          <cell r="E521">
            <v>3.6999999999999998E-2</v>
          </cell>
          <cell r="F521">
            <v>12822.96</v>
          </cell>
        </row>
        <row r="522">
          <cell r="A522" t="str">
            <v>43220HFRIHLTH</v>
          </cell>
          <cell r="B522">
            <v>43220</v>
          </cell>
          <cell r="C522" t="str">
            <v>HFRI EH: Sector - Healthcare Index</v>
          </cell>
          <cell r="D522" t="str">
            <v>HFRIHLTH</v>
          </cell>
          <cell r="E522">
            <v>8.6E-3</v>
          </cell>
          <cell r="F522">
            <v>2640.36</v>
          </cell>
        </row>
        <row r="523">
          <cell r="A523" t="str">
            <v>43220HFRITECH</v>
          </cell>
          <cell r="B523">
            <v>43220</v>
          </cell>
          <cell r="C523" t="str">
            <v>HFRI EH: Sector - Technology Index</v>
          </cell>
          <cell r="D523" t="str">
            <v>HFRITECH</v>
          </cell>
          <cell r="E523">
            <v>2.3999999999999998E-3</v>
          </cell>
          <cell r="F523">
            <v>1757.45</v>
          </cell>
        </row>
        <row r="524">
          <cell r="A524" t="str">
            <v>43220HFRISTI</v>
          </cell>
          <cell r="B524">
            <v>43220</v>
          </cell>
          <cell r="C524" t="str">
            <v>HFRI EH: Sector - Technology/Healthcare (Total) Index</v>
          </cell>
          <cell r="D524" t="str">
            <v>HFRISTI</v>
          </cell>
          <cell r="E524">
            <v>5.1999999999999998E-3</v>
          </cell>
          <cell r="F524">
            <v>32273.95</v>
          </cell>
        </row>
        <row r="525">
          <cell r="A525" t="str">
            <v>43220HFRIEM</v>
          </cell>
          <cell r="B525">
            <v>43220</v>
          </cell>
          <cell r="C525" t="str">
            <v>HFRI Emerging Markets (Total) Index</v>
          </cell>
          <cell r="D525" t="str">
            <v>HFRIEM</v>
          </cell>
          <cell r="E525">
            <v>-7.4999999999999997E-3</v>
          </cell>
          <cell r="F525">
            <v>18954.91</v>
          </cell>
        </row>
        <row r="526">
          <cell r="A526" t="str">
            <v>43220HFRIEMA</v>
          </cell>
          <cell r="B526">
            <v>43220</v>
          </cell>
          <cell r="C526" t="str">
            <v>HFRI Emerging Markets: Asia ex-Japan Index</v>
          </cell>
          <cell r="D526" t="str">
            <v>HFRIEMA</v>
          </cell>
          <cell r="E526">
            <v>-9.1999999999999998E-3</v>
          </cell>
          <cell r="F526">
            <v>12316.28</v>
          </cell>
        </row>
        <row r="527">
          <cell r="A527" t="str">
            <v>43220HFRICHN</v>
          </cell>
          <cell r="B527">
            <v>43220</v>
          </cell>
          <cell r="C527" t="str">
            <v>HFRI Emerging Markets: China Index</v>
          </cell>
          <cell r="D527" t="str">
            <v>HFRICHN</v>
          </cell>
          <cell r="E527">
            <v>-1.6199999999999999E-2</v>
          </cell>
          <cell r="F527">
            <v>1638.6</v>
          </cell>
        </row>
        <row r="528">
          <cell r="A528" t="str">
            <v>43220HFRIEMG</v>
          </cell>
          <cell r="B528">
            <v>43220</v>
          </cell>
          <cell r="C528" t="str">
            <v>HFRI Emerging Markets: Global Index</v>
          </cell>
          <cell r="D528" t="str">
            <v>HFRIEMG</v>
          </cell>
          <cell r="E528">
            <v>-5.8999999999999999E-3</v>
          </cell>
          <cell r="F528">
            <v>12484.83</v>
          </cell>
        </row>
        <row r="529">
          <cell r="A529" t="str">
            <v>43220HFRIIND</v>
          </cell>
          <cell r="B529">
            <v>43220</v>
          </cell>
          <cell r="C529" t="str">
            <v>HFRI Emerging Markets: India Index</v>
          </cell>
          <cell r="D529" t="str">
            <v>HFRIIND</v>
          </cell>
          <cell r="E529">
            <v>3.4500000000000003E-2</v>
          </cell>
          <cell r="F529">
            <v>1082.28</v>
          </cell>
        </row>
        <row r="530">
          <cell r="A530" t="str">
            <v>43220HFRIEMLA</v>
          </cell>
          <cell r="B530">
            <v>43220</v>
          </cell>
          <cell r="C530" t="str">
            <v>HFRI Emerging Markets: Latin America Index</v>
          </cell>
          <cell r="D530" t="str">
            <v>HFRIEMLA</v>
          </cell>
          <cell r="E530">
            <v>-1.7500000000000002E-2</v>
          </cell>
          <cell r="F530">
            <v>18621.28</v>
          </cell>
        </row>
        <row r="531">
          <cell r="A531" t="str">
            <v>43220HFRIMENA</v>
          </cell>
          <cell r="B531">
            <v>43220</v>
          </cell>
          <cell r="C531" t="str">
            <v>HFRI Emerging Markets: MENA Index</v>
          </cell>
          <cell r="D531" t="str">
            <v>HFRIMENA</v>
          </cell>
          <cell r="E531">
            <v>1.5699999999999999E-2</v>
          </cell>
          <cell r="F531">
            <v>1338.7</v>
          </cell>
        </row>
        <row r="532">
          <cell r="A532" t="str">
            <v>43220HFRICIS</v>
          </cell>
          <cell r="B532">
            <v>43220</v>
          </cell>
          <cell r="C532" t="str">
            <v>HFRI Emerging Markets: Russia/Eastern Europe Index</v>
          </cell>
          <cell r="D532" t="str">
            <v>HFRICIS</v>
          </cell>
          <cell r="E532">
            <v>-2.0299999999999999E-2</v>
          </cell>
          <cell r="F532">
            <v>15918.41</v>
          </cell>
        </row>
        <row r="533">
          <cell r="A533" t="str">
            <v>43220HFRIEHI</v>
          </cell>
          <cell r="B533">
            <v>43220</v>
          </cell>
          <cell r="C533" t="str">
            <v>HFRI Equity Hedge (Total) Index</v>
          </cell>
          <cell r="D533" t="str">
            <v>HFRIEHI</v>
          </cell>
          <cell r="E533">
            <v>3.7000000000000002E-3</v>
          </cell>
          <cell r="F533">
            <v>21408.560000000001</v>
          </cell>
        </row>
        <row r="534">
          <cell r="A534" t="str">
            <v>43220HFRIAWEH</v>
          </cell>
          <cell r="B534">
            <v>43220</v>
          </cell>
          <cell r="C534" t="str">
            <v>HFRI Equity Hedge (Total) Index - Asset Weighted</v>
          </cell>
          <cell r="D534" t="str">
            <v>HFRIAWEH</v>
          </cell>
          <cell r="E534">
            <v>5.0000000000000001E-4</v>
          </cell>
          <cell r="F534">
            <v>1357.97</v>
          </cell>
        </row>
        <row r="535">
          <cell r="A535" t="str">
            <v>43220HFRIEDI</v>
          </cell>
          <cell r="B535">
            <v>43220</v>
          </cell>
          <cell r="C535" t="str">
            <v>HFRI Event-Driven (Total) Index</v>
          </cell>
          <cell r="D535" t="str">
            <v>HFRIEDI</v>
          </cell>
          <cell r="E535">
            <v>3.0000000000000001E-3</v>
          </cell>
          <cell r="F535">
            <v>16203.36</v>
          </cell>
        </row>
        <row r="536">
          <cell r="A536" t="str">
            <v>43220HFRIAWED</v>
          </cell>
          <cell r="B536">
            <v>43220</v>
          </cell>
          <cell r="C536" t="str">
            <v>HFRI Event-Driven (Total) Index - Asset Weighted</v>
          </cell>
          <cell r="D536" t="str">
            <v>HFRIAWED</v>
          </cell>
          <cell r="E536">
            <v>3.5999999999999999E-3</v>
          </cell>
          <cell r="F536">
            <v>1548.74</v>
          </cell>
        </row>
        <row r="537">
          <cell r="A537" t="str">
            <v>43220HFRIFOFC</v>
          </cell>
          <cell r="B537">
            <v>43220</v>
          </cell>
          <cell r="C537" t="str">
            <v>HFRI FOF: Conservative Index</v>
          </cell>
          <cell r="D537" t="str">
            <v>HFRIFOFC</v>
          </cell>
          <cell r="E537">
            <v>4.7000000000000002E-3</v>
          </cell>
          <cell r="F537">
            <v>4862.5</v>
          </cell>
        </row>
        <row r="538">
          <cell r="A538" t="str">
            <v>43220HFRIFOFD</v>
          </cell>
          <cell r="B538">
            <v>43220</v>
          </cell>
          <cell r="C538" t="str">
            <v>HFRI FOF: Diversified Index</v>
          </cell>
          <cell r="D538" t="str">
            <v>HFRIFOFD</v>
          </cell>
          <cell r="E538">
            <v>2.3E-3</v>
          </cell>
          <cell r="F538">
            <v>5559.16</v>
          </cell>
        </row>
        <row r="539">
          <cell r="A539" t="str">
            <v>43220HFRIFOFM</v>
          </cell>
          <cell r="B539">
            <v>43220</v>
          </cell>
          <cell r="C539" t="str">
            <v>HFRI FOF: Market Defensive Index</v>
          </cell>
          <cell r="D539" t="str">
            <v>HFRIFOFM</v>
          </cell>
          <cell r="E539">
            <v>5.0000000000000001E-4</v>
          </cell>
          <cell r="F539">
            <v>6101.67</v>
          </cell>
        </row>
        <row r="540">
          <cell r="A540" t="str">
            <v>43220HFRIFOFS</v>
          </cell>
          <cell r="B540">
            <v>43220</v>
          </cell>
          <cell r="C540" t="str">
            <v>HFRI FOF: Strategic Index</v>
          </cell>
          <cell r="D540" t="str">
            <v>HFRIFOFS</v>
          </cell>
          <cell r="E540">
            <v>1.5E-3</v>
          </cell>
          <cell r="F540">
            <v>10237.49</v>
          </cell>
        </row>
        <row r="541">
          <cell r="A541" t="str">
            <v>43220HFRIFOF</v>
          </cell>
          <cell r="B541">
            <v>43220</v>
          </cell>
          <cell r="C541" t="str">
            <v>HFRI Fund of Funds Composite Index</v>
          </cell>
          <cell r="D541" t="str">
            <v>HFRIFOF</v>
          </cell>
          <cell r="E541">
            <v>2.3E-3</v>
          </cell>
          <cell r="F541">
            <v>6164.99</v>
          </cell>
        </row>
        <row r="542">
          <cell r="A542" t="str">
            <v>43220HFRIFWI</v>
          </cell>
          <cell r="B542">
            <v>43220</v>
          </cell>
          <cell r="C542" t="str">
            <v>HFRI Fund Weighted Composite Index</v>
          </cell>
          <cell r="D542" t="str">
            <v>HFRIFWI</v>
          </cell>
          <cell r="E542">
            <v>4.1000000000000003E-3</v>
          </cell>
          <cell r="F542">
            <v>14111.9</v>
          </cell>
        </row>
        <row r="543">
          <cell r="A543" t="str">
            <v>43220HFRIFWIC</v>
          </cell>
          <cell r="B543">
            <v>43220</v>
          </cell>
          <cell r="C543" t="str">
            <v>HFRI Fund Weighted Composite Index - CHF</v>
          </cell>
          <cell r="D543" t="str">
            <v>HFRIFWIC</v>
          </cell>
          <cell r="E543">
            <v>1.6999999999999999E-3</v>
          </cell>
          <cell r="F543">
            <v>9583.92</v>
          </cell>
        </row>
        <row r="544">
          <cell r="A544" t="str">
            <v>43220HFRIFWIE</v>
          </cell>
          <cell r="B544">
            <v>43220</v>
          </cell>
          <cell r="C544" t="str">
            <v>HFRI Fund Weighted Composite Index - EUR</v>
          </cell>
          <cell r="D544" t="str">
            <v>HFRIFWIE</v>
          </cell>
          <cell r="E544">
            <v>2E-3</v>
          </cell>
          <cell r="F544">
            <v>3048.44</v>
          </cell>
        </row>
        <row r="545">
          <cell r="A545" t="str">
            <v>43220HFRIFWIG</v>
          </cell>
          <cell r="B545">
            <v>43220</v>
          </cell>
          <cell r="C545" t="str">
            <v>HFRI Fund Weighted Composite Index - GBP</v>
          </cell>
          <cell r="D545" t="str">
            <v>HFRIFWIG</v>
          </cell>
          <cell r="E545">
            <v>2.8999999999999998E-3</v>
          </cell>
          <cell r="F545">
            <v>20030.36</v>
          </cell>
        </row>
        <row r="546">
          <cell r="A546" t="str">
            <v>43220HFRIFWIJ</v>
          </cell>
          <cell r="B546">
            <v>43220</v>
          </cell>
          <cell r="C546" t="str">
            <v>HFRI Fund Weighted Composite Index - JPY</v>
          </cell>
          <cell r="D546" t="str">
            <v>HFRIFWIJ</v>
          </cell>
          <cell r="E546">
            <v>2.0999999999999999E-3</v>
          </cell>
          <cell r="F546">
            <v>7605.99</v>
          </cell>
        </row>
        <row r="547">
          <cell r="A547" t="str">
            <v>43220HFRIJPN</v>
          </cell>
          <cell r="B547">
            <v>43220</v>
          </cell>
          <cell r="C547" t="str">
            <v>HFRI Japan Index</v>
          </cell>
          <cell r="D547" t="str">
            <v>HFRIJPN</v>
          </cell>
          <cell r="E547">
            <v>8.9999999999999998E-4</v>
          </cell>
          <cell r="F547">
            <v>1602.65</v>
          </cell>
        </row>
        <row r="548">
          <cell r="A548" t="str">
            <v>43220HFRIMI</v>
          </cell>
          <cell r="B548">
            <v>43220</v>
          </cell>
          <cell r="C548" t="str">
            <v>HFRI Macro (Total) Index</v>
          </cell>
          <cell r="D548" t="str">
            <v>HFRIMI</v>
          </cell>
          <cell r="E548">
            <v>2.8E-3</v>
          </cell>
          <cell r="F548">
            <v>14767.33</v>
          </cell>
        </row>
        <row r="549">
          <cell r="A549" t="str">
            <v>43220HFRIAWM</v>
          </cell>
          <cell r="B549">
            <v>43220</v>
          </cell>
          <cell r="C549" t="str">
            <v>HFRI Macro (Total) Index - Asset Weighted</v>
          </cell>
          <cell r="D549" t="str">
            <v>HFRIAWM</v>
          </cell>
          <cell r="E549">
            <v>2.5000000000000001E-3</v>
          </cell>
          <cell r="F549">
            <v>1395.66</v>
          </cell>
        </row>
        <row r="550">
          <cell r="A550" t="str">
            <v>43220HFRIMACT</v>
          </cell>
          <cell r="B550">
            <v>43220</v>
          </cell>
          <cell r="C550" t="str">
            <v>HFRI Macro: Active Trading Index</v>
          </cell>
          <cell r="D550" t="str">
            <v>HFRIMACT</v>
          </cell>
          <cell r="E550">
            <v>1.4800000000000001E-2</v>
          </cell>
          <cell r="F550">
            <v>1261.72</v>
          </cell>
        </row>
        <row r="551">
          <cell r="A551" t="str">
            <v>43220HFRIMCOM</v>
          </cell>
          <cell r="B551">
            <v>43220</v>
          </cell>
          <cell r="C551" t="str">
            <v>HFRI Macro: Commodity Index</v>
          </cell>
          <cell r="D551" t="str">
            <v>HFRIMCOM</v>
          </cell>
          <cell r="E551">
            <v>6.6E-3</v>
          </cell>
          <cell r="F551">
            <v>1212.47</v>
          </cell>
        </row>
        <row r="552">
          <cell r="A552" t="str">
            <v>43220HFRIMCUR</v>
          </cell>
          <cell r="B552">
            <v>43220</v>
          </cell>
          <cell r="C552" t="str">
            <v>HFRI Macro: Currency Index</v>
          </cell>
          <cell r="D552" t="str">
            <v>HFRIMCUR</v>
          </cell>
          <cell r="E552">
            <v>4.0000000000000002E-4</v>
          </cell>
          <cell r="F552">
            <v>1116.6600000000001</v>
          </cell>
        </row>
        <row r="553">
          <cell r="A553" t="str">
            <v>43220HFRIMDT</v>
          </cell>
          <cell r="B553">
            <v>43220</v>
          </cell>
          <cell r="C553" t="str">
            <v>HFRI Macro: Discretionary Thematic Index</v>
          </cell>
          <cell r="D553" t="str">
            <v>HFRIMDT</v>
          </cell>
          <cell r="E553">
            <v>6.3E-3</v>
          </cell>
          <cell r="F553">
            <v>1029.21</v>
          </cell>
        </row>
        <row r="554">
          <cell r="A554" t="str">
            <v>43220HFRIMMS</v>
          </cell>
          <cell r="B554">
            <v>43220</v>
          </cell>
          <cell r="C554" t="str">
            <v>HFRI Macro: Multi-Strategy Index</v>
          </cell>
          <cell r="D554" t="str">
            <v>HFRIMMS</v>
          </cell>
          <cell r="E554">
            <v>1.6000000000000001E-3</v>
          </cell>
          <cell r="F554">
            <v>1294.49</v>
          </cell>
        </row>
        <row r="555">
          <cell r="A555" t="str">
            <v>43220HFRIMTI</v>
          </cell>
          <cell r="B555">
            <v>43220</v>
          </cell>
          <cell r="C555" t="str">
            <v>HFRI Macro: Systematic Diversified Index</v>
          </cell>
          <cell r="D555" t="str">
            <v>HFRIMTI</v>
          </cell>
          <cell r="E555">
            <v>5.0000000000000001E-4</v>
          </cell>
          <cell r="F555">
            <v>11289.9</v>
          </cell>
        </row>
        <row r="556">
          <cell r="A556" t="str">
            <v>43220HFRINA</v>
          </cell>
          <cell r="B556">
            <v>43220</v>
          </cell>
          <cell r="C556" t="str">
            <v>HFRI North America Index</v>
          </cell>
          <cell r="D556" t="str">
            <v>HFRINA</v>
          </cell>
          <cell r="E556">
            <v>8.8999999999999999E-3</v>
          </cell>
          <cell r="F556">
            <v>1526.3</v>
          </cell>
        </row>
        <row r="557">
          <cell r="A557" t="str">
            <v>43220HFRIRVA</v>
          </cell>
          <cell r="B557">
            <v>43220</v>
          </cell>
          <cell r="C557" t="str">
            <v>HFRI Relative Value (Total) Index</v>
          </cell>
          <cell r="D557" t="str">
            <v>HFRIRVA</v>
          </cell>
          <cell r="E557">
            <v>7.1000000000000004E-3</v>
          </cell>
          <cell r="F557">
            <v>11984.31</v>
          </cell>
        </row>
        <row r="558">
          <cell r="A558" t="str">
            <v>43220HFRIAWRV</v>
          </cell>
          <cell r="B558">
            <v>43220</v>
          </cell>
          <cell r="C558" t="str">
            <v>HFRI Relative Value (Total) Index - Asset Weighted</v>
          </cell>
          <cell r="D558" t="str">
            <v>HFRIAWRV</v>
          </cell>
          <cell r="E558">
            <v>5.0000000000000001E-3</v>
          </cell>
          <cell r="F558">
            <v>1581.46</v>
          </cell>
        </row>
        <row r="559">
          <cell r="A559" t="str">
            <v>43220HFRIFIMB</v>
          </cell>
          <cell r="B559">
            <v>43220</v>
          </cell>
          <cell r="C559" t="str">
            <v>HFRI RV: Fixed Income-Asset Backed Index</v>
          </cell>
          <cell r="D559" t="str">
            <v>HFRIFIMB</v>
          </cell>
          <cell r="E559">
            <v>6.0000000000000001E-3</v>
          </cell>
          <cell r="F559">
            <v>9144.24</v>
          </cell>
        </row>
        <row r="560">
          <cell r="A560" t="str">
            <v>43220HFRICAI</v>
          </cell>
          <cell r="B560">
            <v>43220</v>
          </cell>
          <cell r="C560" t="str">
            <v>HFRI RV: Fixed Income-Convertible Arbitrage Index</v>
          </cell>
          <cell r="D560" t="str">
            <v>HFRICAI</v>
          </cell>
          <cell r="E560">
            <v>2.8999999999999998E-3</v>
          </cell>
          <cell r="F560">
            <v>8660.8799999999992</v>
          </cell>
        </row>
        <row r="561">
          <cell r="A561" t="str">
            <v>43220HFRIFIHY</v>
          </cell>
          <cell r="B561">
            <v>43220</v>
          </cell>
          <cell r="C561" t="str">
            <v>HFRI RV: Fixed Income-Corporate Index</v>
          </cell>
          <cell r="D561" t="str">
            <v>HFRIFIHY</v>
          </cell>
          <cell r="E561">
            <v>4.8999999999999998E-3</v>
          </cell>
          <cell r="F561">
            <v>7417.64</v>
          </cell>
        </row>
        <row r="562">
          <cell r="A562" t="str">
            <v>43220HFRIFISV</v>
          </cell>
          <cell r="B562">
            <v>43220</v>
          </cell>
          <cell r="C562" t="str">
            <v>HFRI RV: Fixed Income-Sovereign Index</v>
          </cell>
          <cell r="D562" t="str">
            <v>HFRIFISV</v>
          </cell>
          <cell r="E562">
            <v>2.5999999999999999E-3</v>
          </cell>
          <cell r="F562">
            <v>1543.2</v>
          </cell>
        </row>
        <row r="563">
          <cell r="A563" t="str">
            <v>43220HFRIFI</v>
          </cell>
          <cell r="B563">
            <v>43220</v>
          </cell>
          <cell r="C563" t="str">
            <v>HFRI RV: Multi-Strategy Index</v>
          </cell>
          <cell r="D563" t="str">
            <v>HFRIFI</v>
          </cell>
          <cell r="E563">
            <v>4.5999999999999999E-3</v>
          </cell>
          <cell r="F563">
            <v>8109.27</v>
          </cell>
        </row>
        <row r="564">
          <cell r="A564" t="str">
            <v>43220HFRIVOL</v>
          </cell>
          <cell r="B564">
            <v>43220</v>
          </cell>
          <cell r="C564" t="str">
            <v>HFRI RV: Volatility Index</v>
          </cell>
          <cell r="D564" t="str">
            <v>HFRIVOL</v>
          </cell>
          <cell r="E564">
            <v>3.3999999999999998E-3</v>
          </cell>
          <cell r="F564">
            <v>1478.18</v>
          </cell>
        </row>
        <row r="565">
          <cell r="A565" t="str">
            <v>43220HFRISRE</v>
          </cell>
          <cell r="B565">
            <v>43220</v>
          </cell>
          <cell r="C565" t="str">
            <v>HFRI RV: Yield Alternatives Index</v>
          </cell>
          <cell r="D565" t="str">
            <v>HFRISRE</v>
          </cell>
          <cell r="E565">
            <v>3.1699999999999999E-2</v>
          </cell>
          <cell r="F565">
            <v>5415.96</v>
          </cell>
        </row>
        <row r="566">
          <cell r="A566" t="str">
            <v>43220HFRIWEU</v>
          </cell>
          <cell r="B566">
            <v>43220</v>
          </cell>
          <cell r="C566" t="str">
            <v>HFRI Western/Pan Europe Index</v>
          </cell>
          <cell r="D566" t="str">
            <v>HFRIWEU</v>
          </cell>
          <cell r="E566">
            <v>9.1000000000000004E-3</v>
          </cell>
          <cell r="F566">
            <v>1477.5</v>
          </cell>
        </row>
        <row r="567">
          <cell r="A567" t="str">
            <v>43220HFRIWOMN</v>
          </cell>
          <cell r="B567">
            <v>43220</v>
          </cell>
          <cell r="C567" t="str">
            <v>HFRI Women Index</v>
          </cell>
          <cell r="D567" t="str">
            <v>HFRIWOMN</v>
          </cell>
          <cell r="E567">
            <v>4.0000000000000002E-4</v>
          </cell>
          <cell r="F567">
            <v>1713.66</v>
          </cell>
        </row>
        <row r="568">
          <cell r="A568" t="str">
            <v>43220HFRIWRLD</v>
          </cell>
          <cell r="B568">
            <v>43220</v>
          </cell>
          <cell r="C568" t="str">
            <v>HFRI World Index</v>
          </cell>
          <cell r="D568" t="str">
            <v>HFRIWRLD</v>
          </cell>
          <cell r="E568">
            <v>4.1000000000000003E-3</v>
          </cell>
          <cell r="F568">
            <v>1314.35</v>
          </cell>
        </row>
        <row r="569">
          <cell r="A569" t="str">
            <v>43190HFRIAWJ</v>
          </cell>
          <cell r="B569">
            <v>43190</v>
          </cell>
          <cell r="C569" t="str">
            <v>HFRI Asia with Japan Index</v>
          </cell>
          <cell r="D569" t="str">
            <v>HFRIAWJ</v>
          </cell>
          <cell r="E569">
            <v>-8.0000000000000002E-3</v>
          </cell>
          <cell r="F569">
            <v>1354.58</v>
          </cell>
        </row>
        <row r="570">
          <cell r="A570" t="str">
            <v>43190HFRIAWC</v>
          </cell>
          <cell r="B570">
            <v>43190</v>
          </cell>
          <cell r="C570" t="str">
            <v>HFRI Asset Weighted Composite Index</v>
          </cell>
          <cell r="D570" t="str">
            <v>HFRIAWC</v>
          </cell>
          <cell r="E570">
            <v>-4.0000000000000001E-3</v>
          </cell>
          <cell r="F570">
            <v>1398.06</v>
          </cell>
        </row>
        <row r="571">
          <cell r="A571" t="str">
            <v>43190HFRICRDT</v>
          </cell>
          <cell r="B571">
            <v>43190</v>
          </cell>
          <cell r="C571" t="str">
            <v>HFRI Credit Index</v>
          </cell>
          <cell r="D571" t="str">
            <v>HFRICRDT</v>
          </cell>
          <cell r="E571">
            <v>-1.6999999999999999E-3</v>
          </cell>
          <cell r="F571">
            <v>1632.33</v>
          </cell>
        </row>
        <row r="572">
          <cell r="A572" t="str">
            <v>43190HFRIDVRS</v>
          </cell>
          <cell r="B572">
            <v>43190</v>
          </cell>
          <cell r="C572" t="str">
            <v>HFRI Diversity Index</v>
          </cell>
          <cell r="D572" t="str">
            <v>HFRIDVRS</v>
          </cell>
          <cell r="E572">
            <v>-7.1000000000000004E-3</v>
          </cell>
          <cell r="F572">
            <v>1730.83</v>
          </cell>
        </row>
        <row r="573">
          <cell r="A573" t="str">
            <v>43190HFRIACT</v>
          </cell>
          <cell r="B573">
            <v>43190</v>
          </cell>
          <cell r="C573" t="str">
            <v>HFRI ED: Activist Index</v>
          </cell>
          <cell r="D573" t="str">
            <v>HFRIACT</v>
          </cell>
          <cell r="E573">
            <v>7.7000000000000002E-3</v>
          </cell>
          <cell r="F573">
            <v>1321.89</v>
          </cell>
        </row>
        <row r="574">
          <cell r="A574" t="str">
            <v>43190HFRICRED</v>
          </cell>
          <cell r="B574">
            <v>43190</v>
          </cell>
          <cell r="C574" t="str">
            <v>HFRI ED: Credit Arbitrage Index</v>
          </cell>
          <cell r="D574" t="str">
            <v>HFRICRED</v>
          </cell>
          <cell r="E574">
            <v>1.5E-3</v>
          </cell>
          <cell r="F574">
            <v>1619.33</v>
          </cell>
        </row>
        <row r="575">
          <cell r="A575" t="str">
            <v>43190HFRIDSI</v>
          </cell>
          <cell r="B575">
            <v>43190</v>
          </cell>
          <cell r="C575" t="str">
            <v>HFRI ED: Distressed/Restructuring Index</v>
          </cell>
          <cell r="D575" t="str">
            <v>HFRIDSI</v>
          </cell>
          <cell r="E575">
            <v>-4.5999999999999999E-3</v>
          </cell>
          <cell r="F575">
            <v>17074.57</v>
          </cell>
        </row>
        <row r="576">
          <cell r="A576" t="str">
            <v>43190HFRIMAI</v>
          </cell>
          <cell r="B576">
            <v>43190</v>
          </cell>
          <cell r="C576" t="str">
            <v>HFRI ED: Merger Arbitrage Index</v>
          </cell>
          <cell r="D576" t="str">
            <v>HFRIMAI</v>
          </cell>
          <cell r="E576">
            <v>-1.0500000000000001E-2</v>
          </cell>
          <cell r="F576">
            <v>7873.81</v>
          </cell>
        </row>
        <row r="577">
          <cell r="A577" t="str">
            <v>43190HFRIEDMS</v>
          </cell>
          <cell r="B577">
            <v>43190</v>
          </cell>
          <cell r="C577" t="str">
            <v>HFRI ED: Multi-Strategy Index</v>
          </cell>
          <cell r="D577" t="str">
            <v>HFRIEDMS</v>
          </cell>
          <cell r="E577">
            <v>-1.2699999999999999E-2</v>
          </cell>
          <cell r="F577">
            <v>1370.64</v>
          </cell>
        </row>
        <row r="578">
          <cell r="A578" t="str">
            <v>43190HFRIEDSS</v>
          </cell>
          <cell r="B578">
            <v>43190</v>
          </cell>
          <cell r="C578" t="str">
            <v>HFRI ED: Special Situations Index</v>
          </cell>
          <cell r="D578" t="str">
            <v>HFRIEDSS</v>
          </cell>
          <cell r="E578">
            <v>-3.0999999999999999E-3</v>
          </cell>
          <cell r="F578">
            <v>1647.63</v>
          </cell>
        </row>
        <row r="579">
          <cell r="A579" t="str">
            <v>43190HFRIEMNI</v>
          </cell>
          <cell r="B579">
            <v>43190</v>
          </cell>
          <cell r="C579" t="str">
            <v>HFRI EH: Equity Market Neutral Index</v>
          </cell>
          <cell r="D579" t="str">
            <v>HFRIEMNI</v>
          </cell>
          <cell r="E579">
            <v>3.3999999999999998E-3</v>
          </cell>
          <cell r="F579">
            <v>5604.45</v>
          </cell>
        </row>
        <row r="580">
          <cell r="A580" t="str">
            <v>43190HFRIEHFG</v>
          </cell>
          <cell r="B580">
            <v>43190</v>
          </cell>
          <cell r="C580" t="str">
            <v>HFRI EH: Fundamental Growth Index</v>
          </cell>
          <cell r="D580" t="str">
            <v>HFRIEHFG</v>
          </cell>
          <cell r="E580">
            <v>-8.3000000000000001E-3</v>
          </cell>
          <cell r="F580">
            <v>1248.0899999999999</v>
          </cell>
        </row>
        <row r="581">
          <cell r="A581" t="str">
            <v>43190HFRIEHFV</v>
          </cell>
          <cell r="B581">
            <v>43190</v>
          </cell>
          <cell r="C581" t="str">
            <v>HFRI EH: Fundamental Value Index</v>
          </cell>
          <cell r="D581" t="str">
            <v>HFRIEHFV</v>
          </cell>
          <cell r="E581">
            <v>-8.6999999999999994E-3</v>
          </cell>
          <cell r="F581">
            <v>1523.88</v>
          </cell>
        </row>
        <row r="582">
          <cell r="A582" t="str">
            <v>43190HFRIEHMS</v>
          </cell>
          <cell r="B582">
            <v>43190</v>
          </cell>
          <cell r="C582" t="str">
            <v>HFRI EH: Multi-Strategy Index</v>
          </cell>
          <cell r="D582" t="str">
            <v>HFRIEHMS</v>
          </cell>
          <cell r="E582">
            <v>-2.3999999999999998E-3</v>
          </cell>
          <cell r="F582">
            <v>1387.09</v>
          </cell>
        </row>
        <row r="583">
          <cell r="A583" t="str">
            <v>43190HFRIENHI</v>
          </cell>
          <cell r="B583">
            <v>43190</v>
          </cell>
          <cell r="C583" t="str">
            <v>HFRI EH: Quantitative Directional Index</v>
          </cell>
          <cell r="D583" t="str">
            <v>HFRIENHI</v>
          </cell>
          <cell r="E583">
            <v>-9.4000000000000004E-3</v>
          </cell>
          <cell r="F583">
            <v>18024.8</v>
          </cell>
        </row>
        <row r="584">
          <cell r="A584" t="str">
            <v>43190HFRISEN</v>
          </cell>
          <cell r="B584">
            <v>43190</v>
          </cell>
          <cell r="C584" t="str">
            <v>HFRI EH: Sector - Energy/Basic Materials Index</v>
          </cell>
          <cell r="D584" t="str">
            <v>HFRISEN</v>
          </cell>
          <cell r="E584">
            <v>4.0000000000000002E-4</v>
          </cell>
          <cell r="F584">
            <v>12364.99</v>
          </cell>
        </row>
        <row r="585">
          <cell r="A585" t="str">
            <v>43190HFRIHLTH</v>
          </cell>
          <cell r="B585">
            <v>43190</v>
          </cell>
          <cell r="C585" t="str">
            <v>HFRI EH: Sector - Healthcare Index</v>
          </cell>
          <cell r="D585" t="str">
            <v>HFRIHLTH</v>
          </cell>
          <cell r="E585">
            <v>-1.6999999999999999E-3</v>
          </cell>
          <cell r="F585">
            <v>2617.73</v>
          </cell>
        </row>
        <row r="586">
          <cell r="A586" t="str">
            <v>43190HFRITECH</v>
          </cell>
          <cell r="B586">
            <v>43190</v>
          </cell>
          <cell r="C586" t="str">
            <v>HFRI EH: Sector - Technology Index</v>
          </cell>
          <cell r="D586" t="str">
            <v>HFRITECH</v>
          </cell>
          <cell r="E586">
            <v>-5.1999999999999998E-3</v>
          </cell>
          <cell r="F586">
            <v>1753.23</v>
          </cell>
        </row>
        <row r="587">
          <cell r="A587" t="str">
            <v>43190HFRISTI</v>
          </cell>
          <cell r="B587">
            <v>43190</v>
          </cell>
          <cell r="C587" t="str">
            <v>HFRI EH: Sector - Technology/Healthcare (Total) Index</v>
          </cell>
          <cell r="D587" t="str">
            <v>HFRISTI</v>
          </cell>
          <cell r="E587">
            <v>-3.7000000000000002E-3</v>
          </cell>
          <cell r="F587">
            <v>32105.87</v>
          </cell>
        </row>
        <row r="588">
          <cell r="A588" t="str">
            <v>43190HFRIEM</v>
          </cell>
          <cell r="B588">
            <v>43190</v>
          </cell>
          <cell r="C588" t="str">
            <v>HFRI Emerging Markets (Total) Index</v>
          </cell>
          <cell r="D588" t="str">
            <v>HFRIEM</v>
          </cell>
          <cell r="E588">
            <v>-8.6E-3</v>
          </cell>
          <cell r="F588">
            <v>19098.22</v>
          </cell>
        </row>
        <row r="589">
          <cell r="A589" t="str">
            <v>43190HFRIEMA</v>
          </cell>
          <cell r="B589">
            <v>43190</v>
          </cell>
          <cell r="C589" t="str">
            <v>HFRI Emerging Markets: Asia ex-Japan Index</v>
          </cell>
          <cell r="D589" t="str">
            <v>HFRIEMA</v>
          </cell>
          <cell r="E589">
            <v>-1.6500000000000001E-2</v>
          </cell>
          <cell r="F589">
            <v>12430.9</v>
          </cell>
        </row>
        <row r="590">
          <cell r="A590" t="str">
            <v>43190HFRICHN</v>
          </cell>
          <cell r="B590">
            <v>43190</v>
          </cell>
          <cell r="C590" t="str">
            <v>HFRI Emerging Markets: China Index</v>
          </cell>
          <cell r="D590" t="str">
            <v>HFRICHN</v>
          </cell>
          <cell r="E590">
            <v>-1.55E-2</v>
          </cell>
          <cell r="F590">
            <v>1665.64</v>
          </cell>
        </row>
        <row r="591">
          <cell r="A591" t="str">
            <v>43190HFRIEMG</v>
          </cell>
          <cell r="B591">
            <v>43190</v>
          </cell>
          <cell r="C591" t="str">
            <v>HFRI Emerging Markets: Global Index</v>
          </cell>
          <cell r="D591" t="str">
            <v>HFRIEMG</v>
          </cell>
          <cell r="E591">
            <v>-4.8999999999999998E-3</v>
          </cell>
          <cell r="F591">
            <v>12558.55</v>
          </cell>
        </row>
        <row r="592">
          <cell r="A592" t="str">
            <v>43190HFRIIND</v>
          </cell>
          <cell r="B592">
            <v>43190</v>
          </cell>
          <cell r="C592" t="str">
            <v>HFRI Emerging Markets: India Index</v>
          </cell>
          <cell r="D592" t="str">
            <v>HFRIIND</v>
          </cell>
          <cell r="E592">
            <v>-3.49E-2</v>
          </cell>
          <cell r="F592">
            <v>1046.21</v>
          </cell>
        </row>
        <row r="593">
          <cell r="A593" t="str">
            <v>43190HFRIEMLA</v>
          </cell>
          <cell r="B593">
            <v>43190</v>
          </cell>
          <cell r="C593" t="str">
            <v>HFRI Emerging Markets: Latin America Index</v>
          </cell>
          <cell r="D593" t="str">
            <v>HFRIEMLA</v>
          </cell>
          <cell r="E593">
            <v>-4.5999999999999999E-3</v>
          </cell>
          <cell r="F593">
            <v>18953.04</v>
          </cell>
        </row>
        <row r="594">
          <cell r="A594" t="str">
            <v>43190HFRIMENA</v>
          </cell>
          <cell r="B594">
            <v>43190</v>
          </cell>
          <cell r="C594" t="str">
            <v>HFRI Emerging Markets: MENA Index</v>
          </cell>
          <cell r="D594" t="str">
            <v>HFRIMENA</v>
          </cell>
          <cell r="E594">
            <v>1.83E-2</v>
          </cell>
          <cell r="F594">
            <v>1317.95</v>
          </cell>
        </row>
        <row r="595">
          <cell r="A595" t="str">
            <v>43190HFRICIS</v>
          </cell>
          <cell r="B595">
            <v>43190</v>
          </cell>
          <cell r="C595" t="str">
            <v>HFRI Emerging Markets: Russia/Eastern Europe Index</v>
          </cell>
          <cell r="D595" t="str">
            <v>HFRICIS</v>
          </cell>
          <cell r="E595">
            <v>-1.43E-2</v>
          </cell>
          <cell r="F595">
            <v>16248.92</v>
          </cell>
        </row>
        <row r="596">
          <cell r="A596" t="str">
            <v>43190HFRIEHI</v>
          </cell>
          <cell r="B596">
            <v>43190</v>
          </cell>
          <cell r="C596" t="str">
            <v>HFRI Equity Hedge (Total) Index</v>
          </cell>
          <cell r="D596" t="str">
            <v>HFRIEHI</v>
          </cell>
          <cell r="E596">
            <v>-6.3E-3</v>
          </cell>
          <cell r="F596">
            <v>21329.49</v>
          </cell>
        </row>
        <row r="597">
          <cell r="A597" t="str">
            <v>43190HFRIAWEH</v>
          </cell>
          <cell r="B597">
            <v>43190</v>
          </cell>
          <cell r="C597" t="str">
            <v>HFRI Equity Hedge (Total) Index - Asset Weighted</v>
          </cell>
          <cell r="D597" t="str">
            <v>HFRIAWEH</v>
          </cell>
          <cell r="E597">
            <v>-8.0000000000000002E-3</v>
          </cell>
          <cell r="F597">
            <v>1357.27</v>
          </cell>
        </row>
        <row r="598">
          <cell r="A598" t="str">
            <v>43190HFRIEDI</v>
          </cell>
          <cell r="B598">
            <v>43190</v>
          </cell>
          <cell r="C598" t="str">
            <v>HFRI Event-Driven (Total) Index</v>
          </cell>
          <cell r="D598" t="str">
            <v>HFRIEDI</v>
          </cell>
          <cell r="E598">
            <v>-5.0000000000000001E-3</v>
          </cell>
          <cell r="F598">
            <v>16154.54</v>
          </cell>
        </row>
        <row r="599">
          <cell r="A599" t="str">
            <v>43190HFRIAWED</v>
          </cell>
          <cell r="B599">
            <v>43190</v>
          </cell>
          <cell r="C599" t="str">
            <v>HFRI Event-Driven (Total) Index - Asset Weighted</v>
          </cell>
          <cell r="D599" t="str">
            <v>HFRIAWED</v>
          </cell>
          <cell r="E599">
            <v>-3.3999999999999998E-3</v>
          </cell>
          <cell r="F599">
            <v>1543.19</v>
          </cell>
        </row>
        <row r="600">
          <cell r="A600" t="str">
            <v>43190HFRIFOFC</v>
          </cell>
          <cell r="B600">
            <v>43190</v>
          </cell>
          <cell r="C600" t="str">
            <v>HFRI FOF: Conservative Index</v>
          </cell>
          <cell r="D600" t="str">
            <v>HFRIFOFC</v>
          </cell>
          <cell r="E600">
            <v>5.0000000000000001E-4</v>
          </cell>
          <cell r="F600">
            <v>4839.53</v>
          </cell>
        </row>
        <row r="601">
          <cell r="A601" t="str">
            <v>43190HFRIFOFD</v>
          </cell>
          <cell r="B601">
            <v>43190</v>
          </cell>
          <cell r="C601" t="str">
            <v>HFRI FOF: Diversified Index</v>
          </cell>
          <cell r="D601" t="str">
            <v>HFRIFOFD</v>
          </cell>
          <cell r="E601">
            <v>-4.8999999999999998E-3</v>
          </cell>
          <cell r="F601">
            <v>5546.18</v>
          </cell>
        </row>
        <row r="602">
          <cell r="A602" t="str">
            <v>43190HFRIFOFM</v>
          </cell>
          <cell r="B602">
            <v>43190</v>
          </cell>
          <cell r="C602" t="str">
            <v>HFRI FOF: Market Defensive Index</v>
          </cell>
          <cell r="D602" t="str">
            <v>HFRIFOFM</v>
          </cell>
          <cell r="E602">
            <v>2.5999999999999999E-3</v>
          </cell>
          <cell r="F602">
            <v>6098.85</v>
          </cell>
        </row>
        <row r="603">
          <cell r="A603" t="str">
            <v>43190HFRIFOFS</v>
          </cell>
          <cell r="B603">
            <v>43190</v>
          </cell>
          <cell r="C603" t="str">
            <v>HFRI FOF: Strategic Index</v>
          </cell>
          <cell r="D603" t="str">
            <v>HFRIFOFS</v>
          </cell>
          <cell r="E603">
            <v>-8.5000000000000006E-3</v>
          </cell>
          <cell r="F603">
            <v>10222.280000000001</v>
          </cell>
        </row>
        <row r="604">
          <cell r="A604" t="str">
            <v>43190HFRIFOF</v>
          </cell>
          <cell r="B604">
            <v>43190</v>
          </cell>
          <cell r="C604" t="str">
            <v>HFRI Fund of Funds Composite Index</v>
          </cell>
          <cell r="D604" t="str">
            <v>HFRIFOF</v>
          </cell>
          <cell r="E604">
            <v>-4.8999999999999998E-3</v>
          </cell>
          <cell r="F604">
            <v>6150.77</v>
          </cell>
        </row>
        <row r="605">
          <cell r="A605" t="str">
            <v>43190HFRIFWI</v>
          </cell>
          <cell r="B605">
            <v>43190</v>
          </cell>
          <cell r="C605" t="str">
            <v>HFRI Fund Weighted Composite Index</v>
          </cell>
          <cell r="D605" t="str">
            <v>HFRIFWI</v>
          </cell>
          <cell r="E605">
            <v>-5.1999999999999998E-3</v>
          </cell>
          <cell r="F605">
            <v>14053.91</v>
          </cell>
        </row>
        <row r="606">
          <cell r="A606" t="str">
            <v>43190HFRIFWIC</v>
          </cell>
          <cell r="B606">
            <v>43190</v>
          </cell>
          <cell r="C606" t="str">
            <v>HFRI Fund Weighted Composite Index - CHF</v>
          </cell>
          <cell r="D606" t="str">
            <v>HFRIFWIC</v>
          </cell>
          <cell r="E606">
            <v>-8.2000000000000007E-3</v>
          </cell>
          <cell r="F606">
            <v>9567.4500000000007</v>
          </cell>
        </row>
        <row r="607">
          <cell r="A607" t="str">
            <v>43190HFRIFWIE</v>
          </cell>
          <cell r="B607">
            <v>43190</v>
          </cell>
          <cell r="C607" t="str">
            <v>HFRI Fund Weighted Composite Index - EUR</v>
          </cell>
          <cell r="D607" t="str">
            <v>HFRIFWIE</v>
          </cell>
          <cell r="E607">
            <v>-7.6E-3</v>
          </cell>
          <cell r="F607">
            <v>3042.28</v>
          </cell>
        </row>
        <row r="608">
          <cell r="A608" t="str">
            <v>43190HFRIFWIG</v>
          </cell>
          <cell r="B608">
            <v>43190</v>
          </cell>
          <cell r="C608" t="str">
            <v>HFRI Fund Weighted Composite Index - GBP</v>
          </cell>
          <cell r="D608" t="str">
            <v>HFRIFWIG</v>
          </cell>
          <cell r="E608">
            <v>-6.6E-3</v>
          </cell>
          <cell r="F608">
            <v>19972.09</v>
          </cell>
        </row>
        <row r="609">
          <cell r="A609" t="str">
            <v>43190HFRIFWIJ</v>
          </cell>
          <cell r="B609">
            <v>43190</v>
          </cell>
          <cell r="C609" t="str">
            <v>HFRI Fund Weighted Composite Index - JPY</v>
          </cell>
          <cell r="D609" t="str">
            <v>HFRIFWIJ</v>
          </cell>
          <cell r="E609">
            <v>-7.4999999999999997E-3</v>
          </cell>
          <cell r="F609">
            <v>7589.91</v>
          </cell>
        </row>
        <row r="610">
          <cell r="A610" t="str">
            <v>43190HFRIJPN</v>
          </cell>
          <cell r="B610">
            <v>43190</v>
          </cell>
          <cell r="C610" t="str">
            <v>HFRI Japan Index</v>
          </cell>
          <cell r="D610" t="str">
            <v>HFRIJPN</v>
          </cell>
          <cell r="E610">
            <v>-1.23E-2</v>
          </cell>
          <cell r="F610">
            <v>1601.28</v>
          </cell>
        </row>
        <row r="611">
          <cell r="A611" t="str">
            <v>43190HFRIMI</v>
          </cell>
          <cell r="B611">
            <v>43190</v>
          </cell>
          <cell r="C611" t="str">
            <v>HFRI Macro (Total) Index</v>
          </cell>
          <cell r="D611" t="str">
            <v>HFRIMI</v>
          </cell>
          <cell r="E611">
            <v>-5.4999999999999997E-3</v>
          </cell>
          <cell r="F611">
            <v>14725.8</v>
          </cell>
        </row>
        <row r="612">
          <cell r="A612" t="str">
            <v>43190HFRIAWM</v>
          </cell>
          <cell r="B612">
            <v>43190</v>
          </cell>
          <cell r="C612" t="str">
            <v>HFRI Macro (Total) Index - Asset Weighted</v>
          </cell>
          <cell r="D612" t="str">
            <v>HFRIAWM</v>
          </cell>
          <cell r="E612">
            <v>-3.3E-3</v>
          </cell>
          <cell r="F612">
            <v>1392.14</v>
          </cell>
        </row>
        <row r="613">
          <cell r="A613" t="str">
            <v>43190HFRIMACT</v>
          </cell>
          <cell r="B613">
            <v>43190</v>
          </cell>
          <cell r="C613" t="str">
            <v>HFRI Macro: Active Trading Index</v>
          </cell>
          <cell r="D613" t="str">
            <v>HFRIMACT</v>
          </cell>
          <cell r="E613">
            <v>3.0999999999999999E-3</v>
          </cell>
          <cell r="F613">
            <v>1243.33</v>
          </cell>
        </row>
        <row r="614">
          <cell r="A614" t="str">
            <v>43190HFRIMCOM</v>
          </cell>
          <cell r="B614">
            <v>43190</v>
          </cell>
          <cell r="C614" t="str">
            <v>HFRI Macro: Commodity Index</v>
          </cell>
          <cell r="D614" t="str">
            <v>HFRIMCOM</v>
          </cell>
          <cell r="E614">
            <v>6.0000000000000001E-3</v>
          </cell>
          <cell r="F614">
            <v>1204.46</v>
          </cell>
        </row>
        <row r="615">
          <cell r="A615" t="str">
            <v>43190HFRIMCUR</v>
          </cell>
          <cell r="B615">
            <v>43190</v>
          </cell>
          <cell r="C615" t="str">
            <v>HFRI Macro: Currency Index</v>
          </cell>
          <cell r="D615" t="str">
            <v>HFRIMCUR</v>
          </cell>
          <cell r="E615">
            <v>-1.04E-2</v>
          </cell>
          <cell r="F615">
            <v>1116.18</v>
          </cell>
        </row>
        <row r="616">
          <cell r="A616" t="str">
            <v>43190HFRIMDT</v>
          </cell>
          <cell r="B616">
            <v>43190</v>
          </cell>
          <cell r="C616" t="str">
            <v>HFRI Macro: Discretionary Thematic Index</v>
          </cell>
          <cell r="D616" t="str">
            <v>HFRIMDT</v>
          </cell>
          <cell r="E616">
            <v>-1.2500000000000001E-2</v>
          </cell>
          <cell r="F616">
            <v>1022.79</v>
          </cell>
        </row>
        <row r="617">
          <cell r="A617" t="str">
            <v>43190HFRIMMS</v>
          </cell>
          <cell r="B617">
            <v>43190</v>
          </cell>
          <cell r="C617" t="str">
            <v>HFRI Macro: Multi-Strategy Index</v>
          </cell>
          <cell r="D617" t="str">
            <v>HFRIMMS</v>
          </cell>
          <cell r="E617">
            <v>-7.9000000000000008E-3</v>
          </cell>
          <cell r="F617">
            <v>1292.46</v>
          </cell>
        </row>
        <row r="618">
          <cell r="A618" t="str">
            <v>43190HFRIMTI</v>
          </cell>
          <cell r="B618">
            <v>43190</v>
          </cell>
          <cell r="C618" t="str">
            <v>HFRI Macro: Systematic Diversified Index</v>
          </cell>
          <cell r="D618" t="str">
            <v>HFRIMTI</v>
          </cell>
          <cell r="E618">
            <v>-4.4999999999999997E-3</v>
          </cell>
          <cell r="F618">
            <v>11283.88</v>
          </cell>
        </row>
        <row r="619">
          <cell r="A619" t="str">
            <v>43190HFRINA</v>
          </cell>
          <cell r="B619">
            <v>43190</v>
          </cell>
          <cell r="C619" t="str">
            <v>HFRI North America Index</v>
          </cell>
          <cell r="D619" t="str">
            <v>HFRINA</v>
          </cell>
          <cell r="E619">
            <v>-4.3E-3</v>
          </cell>
          <cell r="F619">
            <v>1512.78</v>
          </cell>
        </row>
        <row r="620">
          <cell r="A620" t="str">
            <v>43190HFRIRVA</v>
          </cell>
          <cell r="B620">
            <v>43190</v>
          </cell>
          <cell r="C620" t="str">
            <v>HFRI Relative Value (Total) Index</v>
          </cell>
          <cell r="D620" t="str">
            <v>HFRIRVA</v>
          </cell>
          <cell r="E620">
            <v>-2.2000000000000001E-3</v>
          </cell>
          <cell r="F620">
            <v>11900.31</v>
          </cell>
        </row>
        <row r="621">
          <cell r="A621" t="str">
            <v>43190HFRIAWRV</v>
          </cell>
          <cell r="B621">
            <v>43190</v>
          </cell>
          <cell r="C621" t="str">
            <v>HFRI Relative Value (Total) Index - Asset Weighted</v>
          </cell>
          <cell r="D621" t="str">
            <v>HFRIAWRV</v>
          </cell>
          <cell r="E621">
            <v>-4.0000000000000002E-4</v>
          </cell>
          <cell r="F621">
            <v>1573.57</v>
          </cell>
        </row>
        <row r="622">
          <cell r="A622" t="str">
            <v>43190HFRIFIMB</v>
          </cell>
          <cell r="B622">
            <v>43190</v>
          </cell>
          <cell r="C622" t="str">
            <v>HFRI RV: Fixed Income-Asset Backed Index</v>
          </cell>
          <cell r="D622" t="str">
            <v>HFRIFIMB</v>
          </cell>
          <cell r="E622">
            <v>4.4000000000000003E-3</v>
          </cell>
          <cell r="F622">
            <v>9090.1200000000008</v>
          </cell>
        </row>
        <row r="623">
          <cell r="A623" t="str">
            <v>43190HFRICAI</v>
          </cell>
          <cell r="B623">
            <v>43190</v>
          </cell>
          <cell r="C623" t="str">
            <v>HFRI RV: Fixed Income-Convertible Arbitrage Index</v>
          </cell>
          <cell r="D623" t="str">
            <v>HFRICAI</v>
          </cell>
          <cell r="E623">
            <v>-3.8E-3</v>
          </cell>
          <cell r="F623">
            <v>8635.9500000000007</v>
          </cell>
        </row>
        <row r="624">
          <cell r="A624" t="str">
            <v>43190HFRIFIHY</v>
          </cell>
          <cell r="B624">
            <v>43190</v>
          </cell>
          <cell r="C624" t="str">
            <v>HFRI RV: Fixed Income-Corporate Index</v>
          </cell>
          <cell r="D624" t="str">
            <v>HFRIFIHY</v>
          </cell>
          <cell r="E624">
            <v>-1.6000000000000001E-3</v>
          </cell>
          <cell r="F624">
            <v>7381.21</v>
          </cell>
        </row>
        <row r="625">
          <cell r="A625" t="str">
            <v>43190HFRIFISV</v>
          </cell>
          <cell r="B625">
            <v>43190</v>
          </cell>
          <cell r="C625" t="str">
            <v>HFRI RV: Fixed Income-Sovereign Index</v>
          </cell>
          <cell r="D625" t="str">
            <v>HFRIFISV</v>
          </cell>
          <cell r="E625">
            <v>7.3000000000000001E-3</v>
          </cell>
          <cell r="F625">
            <v>1539.16</v>
          </cell>
        </row>
        <row r="626">
          <cell r="A626" t="str">
            <v>43190HFRIFI</v>
          </cell>
          <cell r="B626">
            <v>43190</v>
          </cell>
          <cell r="C626" t="str">
            <v>HFRI RV: Multi-Strategy Index</v>
          </cell>
          <cell r="D626" t="str">
            <v>HFRIFI</v>
          </cell>
          <cell r="E626">
            <v>-2.5999999999999999E-3</v>
          </cell>
          <cell r="F626">
            <v>8072.06</v>
          </cell>
        </row>
        <row r="627">
          <cell r="A627" t="str">
            <v>43190HFRIVOL</v>
          </cell>
          <cell r="B627">
            <v>43190</v>
          </cell>
          <cell r="C627" t="str">
            <v>HFRI RV: Volatility Index</v>
          </cell>
          <cell r="D627" t="str">
            <v>HFRIVOL</v>
          </cell>
          <cell r="E627">
            <v>-5.1000000000000004E-3</v>
          </cell>
          <cell r="F627">
            <v>1473.22</v>
          </cell>
        </row>
        <row r="628">
          <cell r="A628" t="str">
            <v>43190HFRISRE</v>
          </cell>
          <cell r="B628">
            <v>43190</v>
          </cell>
          <cell r="C628" t="str">
            <v>HFRI RV: Yield Alternatives Index</v>
          </cell>
          <cell r="D628" t="str">
            <v>HFRISRE</v>
          </cell>
          <cell r="E628">
            <v>-2.3400000000000001E-2</v>
          </cell>
          <cell r="F628">
            <v>5249.71</v>
          </cell>
        </row>
        <row r="629">
          <cell r="A629" t="str">
            <v>43190HFRIWEU</v>
          </cell>
          <cell r="B629">
            <v>43190</v>
          </cell>
          <cell r="C629" t="str">
            <v>HFRI Western/Pan Europe Index</v>
          </cell>
          <cell r="D629" t="str">
            <v>HFRIWEU</v>
          </cell>
          <cell r="E629">
            <v>2.0999999999999999E-3</v>
          </cell>
          <cell r="F629">
            <v>1464.14</v>
          </cell>
        </row>
        <row r="630">
          <cell r="A630" t="str">
            <v>43190HFRIWOMN</v>
          </cell>
          <cell r="B630">
            <v>43190</v>
          </cell>
          <cell r="C630" t="str">
            <v>HFRI Women Index</v>
          </cell>
          <cell r="D630" t="str">
            <v>HFRIWOMN</v>
          </cell>
          <cell r="E630">
            <v>-6.6E-3</v>
          </cell>
          <cell r="F630">
            <v>1712.96</v>
          </cell>
        </row>
        <row r="631">
          <cell r="A631" t="str">
            <v>43190HFRIWRLD</v>
          </cell>
          <cell r="B631">
            <v>43190</v>
          </cell>
          <cell r="C631" t="str">
            <v>HFRI World Index</v>
          </cell>
          <cell r="D631" t="str">
            <v>HFRIWRLD</v>
          </cell>
          <cell r="E631">
            <v>-5.1000000000000004E-3</v>
          </cell>
          <cell r="F631">
            <v>1309.03</v>
          </cell>
        </row>
        <row r="632">
          <cell r="A632" t="str">
            <v>43159HFRIAWJ</v>
          </cell>
          <cell r="B632">
            <v>43159</v>
          </cell>
          <cell r="C632" t="str">
            <v>HFRI Asia with Japan Index</v>
          </cell>
          <cell r="D632" t="str">
            <v>HFRIAWJ</v>
          </cell>
          <cell r="E632">
            <v>-4.4999999999999997E-3</v>
          </cell>
          <cell r="F632">
            <v>1365.49</v>
          </cell>
        </row>
        <row r="633">
          <cell r="A633" t="str">
            <v>43159HFRIAWC</v>
          </cell>
          <cell r="B633">
            <v>43159</v>
          </cell>
          <cell r="C633" t="str">
            <v>HFRI Asset Weighted Composite Index</v>
          </cell>
          <cell r="D633" t="str">
            <v>HFRIAWC</v>
          </cell>
          <cell r="E633">
            <v>-1.46E-2</v>
          </cell>
          <cell r="F633">
            <v>1403.69</v>
          </cell>
        </row>
        <row r="634">
          <cell r="A634" t="str">
            <v>43159HFRICRDT</v>
          </cell>
          <cell r="B634">
            <v>43159</v>
          </cell>
          <cell r="C634" t="str">
            <v>HFRI Credit Index</v>
          </cell>
          <cell r="D634" t="str">
            <v>HFRICRDT</v>
          </cell>
          <cell r="E634">
            <v>-4.0000000000000002E-4</v>
          </cell>
          <cell r="F634">
            <v>1635.19</v>
          </cell>
        </row>
        <row r="635">
          <cell r="A635" t="str">
            <v>43159HFRIDVRS</v>
          </cell>
          <cell r="B635">
            <v>43159</v>
          </cell>
          <cell r="C635" t="str">
            <v>HFRI Diversity Index</v>
          </cell>
          <cell r="D635" t="str">
            <v>HFRIDVRS</v>
          </cell>
          <cell r="E635">
            <v>-1.38E-2</v>
          </cell>
          <cell r="F635">
            <v>1743.15</v>
          </cell>
        </row>
        <row r="636">
          <cell r="A636" t="str">
            <v>43159HFRIACT</v>
          </cell>
          <cell r="B636">
            <v>43159</v>
          </cell>
          <cell r="C636" t="str">
            <v>HFRI ED: Activist Index</v>
          </cell>
          <cell r="D636" t="str">
            <v>HFRIACT</v>
          </cell>
          <cell r="E636">
            <v>-2.7900000000000001E-2</v>
          </cell>
          <cell r="F636">
            <v>1311.73</v>
          </cell>
        </row>
        <row r="637">
          <cell r="A637" t="str">
            <v>43159HFRICRED</v>
          </cell>
          <cell r="B637">
            <v>43159</v>
          </cell>
          <cell r="C637" t="str">
            <v>HFRI ED: Credit Arbitrage Index</v>
          </cell>
          <cell r="D637" t="str">
            <v>HFRICRED</v>
          </cell>
          <cell r="E637">
            <v>5.7999999999999996E-3</v>
          </cell>
          <cell r="F637">
            <v>1616.97</v>
          </cell>
        </row>
        <row r="638">
          <cell r="A638" t="str">
            <v>43159HFRIDSI</v>
          </cell>
          <cell r="B638">
            <v>43159</v>
          </cell>
          <cell r="C638" t="str">
            <v>HFRI ED: Distressed/Restructuring Index</v>
          </cell>
          <cell r="D638" t="str">
            <v>HFRIDSI</v>
          </cell>
          <cell r="E638">
            <v>-5.0000000000000001E-3</v>
          </cell>
          <cell r="F638">
            <v>17154.169999999998</v>
          </cell>
        </row>
        <row r="639">
          <cell r="A639" t="str">
            <v>43159HFRIMAI</v>
          </cell>
          <cell r="B639">
            <v>43159</v>
          </cell>
          <cell r="C639" t="str">
            <v>HFRI ED: Merger Arbitrage Index</v>
          </cell>
          <cell r="D639" t="str">
            <v>HFRIMAI</v>
          </cell>
          <cell r="E639">
            <v>1.6999999999999999E-3</v>
          </cell>
          <cell r="F639">
            <v>7957.03</v>
          </cell>
        </row>
        <row r="640">
          <cell r="A640" t="str">
            <v>43159HFRIEDMS</v>
          </cell>
          <cell r="B640">
            <v>43159</v>
          </cell>
          <cell r="C640" t="str">
            <v>HFRI ED: Multi-Strategy Index</v>
          </cell>
          <cell r="D640" t="str">
            <v>HFRIEDMS</v>
          </cell>
          <cell r="E640">
            <v>-8.6E-3</v>
          </cell>
          <cell r="F640">
            <v>1388.22</v>
          </cell>
        </row>
        <row r="641">
          <cell r="A641" t="str">
            <v>43159HFRIEDSS</v>
          </cell>
          <cell r="B641">
            <v>43159</v>
          </cell>
          <cell r="C641" t="str">
            <v>HFRI ED: Special Situations Index</v>
          </cell>
          <cell r="D641" t="str">
            <v>HFRIEDSS</v>
          </cell>
          <cell r="E641">
            <v>-1.0200000000000001E-2</v>
          </cell>
          <cell r="F641">
            <v>1652.72</v>
          </cell>
        </row>
        <row r="642">
          <cell r="A642" t="str">
            <v>43159HFRIEMNI</v>
          </cell>
          <cell r="B642">
            <v>43159</v>
          </cell>
          <cell r="C642" t="str">
            <v>HFRI EH: Equity Market Neutral Index</v>
          </cell>
          <cell r="D642" t="str">
            <v>HFRIEMNI</v>
          </cell>
          <cell r="E642">
            <v>-8.6999999999999994E-3</v>
          </cell>
          <cell r="F642">
            <v>5585.37</v>
          </cell>
        </row>
        <row r="643">
          <cell r="A643" t="str">
            <v>43159HFRIEHFG</v>
          </cell>
          <cell r="B643">
            <v>43159</v>
          </cell>
          <cell r="C643" t="str">
            <v>HFRI EH: Fundamental Growth Index</v>
          </cell>
          <cell r="D643" t="str">
            <v>HFRIEHFG</v>
          </cell>
          <cell r="E643">
            <v>-2.0199999999999999E-2</v>
          </cell>
          <cell r="F643">
            <v>1258.55</v>
          </cell>
        </row>
        <row r="644">
          <cell r="A644" t="str">
            <v>43159HFRIEHFV</v>
          </cell>
          <cell r="B644">
            <v>43159</v>
          </cell>
          <cell r="C644" t="str">
            <v>HFRI EH: Fundamental Value Index</v>
          </cell>
          <cell r="D644" t="str">
            <v>HFRIEHFV</v>
          </cell>
          <cell r="E644">
            <v>-2.2100000000000002E-2</v>
          </cell>
          <cell r="F644">
            <v>1537.23</v>
          </cell>
        </row>
        <row r="645">
          <cell r="A645" t="str">
            <v>43159HFRIEHMS</v>
          </cell>
          <cell r="B645">
            <v>43159</v>
          </cell>
          <cell r="C645" t="str">
            <v>HFRI EH: Multi-Strategy Index</v>
          </cell>
          <cell r="D645" t="str">
            <v>HFRIEHMS</v>
          </cell>
          <cell r="E645">
            <v>-1.11E-2</v>
          </cell>
          <cell r="F645">
            <v>1390.48</v>
          </cell>
        </row>
        <row r="646">
          <cell r="A646" t="str">
            <v>43159HFRIENHI</v>
          </cell>
          <cell r="B646">
            <v>43159</v>
          </cell>
          <cell r="C646" t="str">
            <v>HFRI EH: Quantitative Directional Index</v>
          </cell>
          <cell r="D646" t="str">
            <v>HFRIENHI</v>
          </cell>
          <cell r="E646">
            <v>-2.5899999999999999E-2</v>
          </cell>
          <cell r="F646">
            <v>18195.77</v>
          </cell>
        </row>
        <row r="647">
          <cell r="A647" t="str">
            <v>43159HFRISEN</v>
          </cell>
          <cell r="B647">
            <v>43159</v>
          </cell>
          <cell r="C647" t="str">
            <v>HFRI EH: Sector - Energy/Basic Materials Index</v>
          </cell>
          <cell r="D647" t="str">
            <v>HFRISEN</v>
          </cell>
          <cell r="E647">
            <v>-3.8699999999999998E-2</v>
          </cell>
          <cell r="F647">
            <v>12360.38</v>
          </cell>
        </row>
        <row r="648">
          <cell r="A648" t="str">
            <v>43159HFRIHLTH</v>
          </cell>
          <cell r="B648">
            <v>43159</v>
          </cell>
          <cell r="C648" t="str">
            <v>HFRI EH: Sector - Healthcare Index</v>
          </cell>
          <cell r="D648" t="str">
            <v>HFRIHLTH</v>
          </cell>
          <cell r="E648">
            <v>-1.17E-2</v>
          </cell>
          <cell r="F648">
            <v>2622.13</v>
          </cell>
        </row>
        <row r="649">
          <cell r="A649" t="str">
            <v>43159HFRITECH</v>
          </cell>
          <cell r="B649">
            <v>43159</v>
          </cell>
          <cell r="C649" t="str">
            <v>HFRI EH: Sector - Technology Index</v>
          </cell>
          <cell r="D649" t="str">
            <v>HFRITECH</v>
          </cell>
          <cell r="E649">
            <v>3.8E-3</v>
          </cell>
          <cell r="F649">
            <v>1762.45</v>
          </cell>
        </row>
        <row r="650">
          <cell r="A650" t="str">
            <v>43159HFRISTI</v>
          </cell>
          <cell r="B650">
            <v>43159</v>
          </cell>
          <cell r="C650" t="str">
            <v>HFRI EH: Sector - Technology/Healthcare (Total) Index</v>
          </cell>
          <cell r="D650" t="str">
            <v>HFRISTI</v>
          </cell>
          <cell r="E650">
            <v>-3.3E-3</v>
          </cell>
          <cell r="F650">
            <v>32224.22</v>
          </cell>
        </row>
        <row r="651">
          <cell r="A651" t="str">
            <v>43159HFRIEM</v>
          </cell>
          <cell r="B651">
            <v>43159</v>
          </cell>
          <cell r="C651" t="str">
            <v>HFRI Emerging Markets (Total) Index</v>
          </cell>
          <cell r="D651" t="str">
            <v>HFRIEM</v>
          </cell>
          <cell r="E651">
            <v>-1.9599999999999999E-2</v>
          </cell>
          <cell r="F651">
            <v>19263.13</v>
          </cell>
        </row>
        <row r="652">
          <cell r="A652" t="str">
            <v>43159HFRIEMA</v>
          </cell>
          <cell r="B652">
            <v>43159</v>
          </cell>
          <cell r="C652" t="str">
            <v>HFRI Emerging Markets: Asia ex-Japan Index</v>
          </cell>
          <cell r="D652" t="str">
            <v>HFRIEMA</v>
          </cell>
          <cell r="E652">
            <v>-3.0700000000000002E-2</v>
          </cell>
          <cell r="F652">
            <v>12639.58</v>
          </cell>
        </row>
        <row r="653">
          <cell r="A653" t="str">
            <v>43159HFRICHN</v>
          </cell>
          <cell r="B653">
            <v>43159</v>
          </cell>
          <cell r="C653" t="str">
            <v>HFRI Emerging Markets: China Index</v>
          </cell>
          <cell r="D653" t="str">
            <v>HFRICHN</v>
          </cell>
          <cell r="E653">
            <v>-3.2300000000000002E-2</v>
          </cell>
          <cell r="F653">
            <v>1691.84</v>
          </cell>
        </row>
        <row r="654">
          <cell r="A654" t="str">
            <v>43159HFRIEMG</v>
          </cell>
          <cell r="B654">
            <v>43159</v>
          </cell>
          <cell r="C654" t="str">
            <v>HFRI Emerging Markets: Global Index</v>
          </cell>
          <cell r="D654" t="str">
            <v>HFRIEMG</v>
          </cell>
          <cell r="E654">
            <v>-1.6799999999999999E-2</v>
          </cell>
          <cell r="F654">
            <v>12620.68</v>
          </cell>
        </row>
        <row r="655">
          <cell r="A655" t="str">
            <v>43159HFRIIND</v>
          </cell>
          <cell r="B655">
            <v>43159</v>
          </cell>
          <cell r="C655" t="str">
            <v>HFRI Emerging Markets: India Index</v>
          </cell>
          <cell r="D655" t="str">
            <v>HFRIIND</v>
          </cell>
          <cell r="E655">
            <v>-4.53E-2</v>
          </cell>
          <cell r="F655">
            <v>1084.02</v>
          </cell>
        </row>
        <row r="656">
          <cell r="A656" t="str">
            <v>43159HFRIEMLA</v>
          </cell>
          <cell r="B656">
            <v>43159</v>
          </cell>
          <cell r="C656" t="str">
            <v>HFRI Emerging Markets: Latin America Index</v>
          </cell>
          <cell r="D656" t="str">
            <v>HFRIEMLA</v>
          </cell>
          <cell r="E656">
            <v>-1.83E-2</v>
          </cell>
          <cell r="F656">
            <v>19039.78</v>
          </cell>
        </row>
        <row r="657">
          <cell r="A657" t="str">
            <v>43159HFRIMENA</v>
          </cell>
          <cell r="B657">
            <v>43159</v>
          </cell>
          <cell r="C657" t="str">
            <v>HFRI Emerging Markets: MENA Index</v>
          </cell>
          <cell r="D657" t="str">
            <v>HFRIMENA</v>
          </cell>
          <cell r="E657">
            <v>1.41E-2</v>
          </cell>
          <cell r="F657">
            <v>1294.21</v>
          </cell>
        </row>
        <row r="658">
          <cell r="A658" t="str">
            <v>43159HFRICIS</v>
          </cell>
          <cell r="B658">
            <v>43159</v>
          </cell>
          <cell r="C658" t="str">
            <v>HFRI Emerging Markets: Russia/Eastern Europe Index</v>
          </cell>
          <cell r="D658" t="str">
            <v>HFRICIS</v>
          </cell>
          <cell r="E658">
            <v>-7.1000000000000004E-3</v>
          </cell>
          <cell r="F658">
            <v>16485.28</v>
          </cell>
        </row>
        <row r="659">
          <cell r="A659" t="str">
            <v>43159HFRIEHI</v>
          </cell>
          <cell r="B659">
            <v>43159</v>
          </cell>
          <cell r="C659" t="str">
            <v>HFRI Equity Hedge (Total) Index</v>
          </cell>
          <cell r="D659" t="str">
            <v>HFRIEHI</v>
          </cell>
          <cell r="E659">
            <v>-1.84E-2</v>
          </cell>
          <cell r="F659">
            <v>21464.1</v>
          </cell>
        </row>
        <row r="660">
          <cell r="A660" t="str">
            <v>43159HFRIAWEH</v>
          </cell>
          <cell r="B660">
            <v>43159</v>
          </cell>
          <cell r="C660" t="str">
            <v>HFRI Equity Hedge (Total) Index - Asset Weighted</v>
          </cell>
          <cell r="D660" t="str">
            <v>HFRIAWEH</v>
          </cell>
          <cell r="E660">
            <v>-1.6899999999999998E-2</v>
          </cell>
          <cell r="F660">
            <v>1368.21</v>
          </cell>
        </row>
        <row r="661">
          <cell r="A661" t="str">
            <v>43159HFRIEDI</v>
          </cell>
          <cell r="B661">
            <v>43159</v>
          </cell>
          <cell r="C661" t="str">
            <v>HFRI Event-Driven (Total) Index</v>
          </cell>
          <cell r="D661" t="str">
            <v>HFRIEDI</v>
          </cell>
          <cell r="E661">
            <v>-6.4999999999999997E-3</v>
          </cell>
          <cell r="F661">
            <v>16236.39</v>
          </cell>
        </row>
        <row r="662">
          <cell r="A662" t="str">
            <v>43159HFRIAWED</v>
          </cell>
          <cell r="B662">
            <v>43159</v>
          </cell>
          <cell r="C662" t="str">
            <v>HFRI Event-Driven (Total) Index - Asset Weighted</v>
          </cell>
          <cell r="D662" t="str">
            <v>HFRIAWED</v>
          </cell>
          <cell r="E662">
            <v>-4.7000000000000002E-3</v>
          </cell>
          <cell r="F662">
            <v>1548.38</v>
          </cell>
        </row>
        <row r="663">
          <cell r="A663" t="str">
            <v>43159HFRIFOFC</v>
          </cell>
          <cell r="B663">
            <v>43159</v>
          </cell>
          <cell r="C663" t="str">
            <v>HFRI FOF: Conservative Index</v>
          </cell>
          <cell r="D663" t="str">
            <v>HFRIFOFC</v>
          </cell>
          <cell r="E663">
            <v>-7.6E-3</v>
          </cell>
          <cell r="F663">
            <v>4837.3</v>
          </cell>
        </row>
        <row r="664">
          <cell r="A664" t="str">
            <v>43159HFRIFOFD</v>
          </cell>
          <cell r="B664">
            <v>43159</v>
          </cell>
          <cell r="C664" t="str">
            <v>HFRI FOF: Diversified Index</v>
          </cell>
          <cell r="D664" t="str">
            <v>HFRIFOFD</v>
          </cell>
          <cell r="E664">
            <v>-1.78E-2</v>
          </cell>
          <cell r="F664">
            <v>5573.61</v>
          </cell>
        </row>
        <row r="665">
          <cell r="A665" t="str">
            <v>43159HFRIFOFM</v>
          </cell>
          <cell r="B665">
            <v>43159</v>
          </cell>
          <cell r="C665" t="str">
            <v>HFRI FOF: Market Defensive Index</v>
          </cell>
          <cell r="D665" t="str">
            <v>HFRIFOFM</v>
          </cell>
          <cell r="E665">
            <v>-2.0299999999999999E-2</v>
          </cell>
          <cell r="F665">
            <v>6082.93</v>
          </cell>
        </row>
        <row r="666">
          <cell r="A666" t="str">
            <v>43159HFRIFOFS</v>
          </cell>
          <cell r="B666">
            <v>43159</v>
          </cell>
          <cell r="C666" t="str">
            <v>HFRI FOF: Strategic Index</v>
          </cell>
          <cell r="D666" t="str">
            <v>HFRIFOFS</v>
          </cell>
          <cell r="E666">
            <v>-1.4500000000000001E-2</v>
          </cell>
          <cell r="F666">
            <v>10309.44</v>
          </cell>
        </row>
        <row r="667">
          <cell r="A667" t="str">
            <v>43159HFRIFOF</v>
          </cell>
          <cell r="B667">
            <v>43159</v>
          </cell>
          <cell r="C667" t="str">
            <v>HFRI Fund of Funds Composite Index</v>
          </cell>
          <cell r="D667" t="str">
            <v>HFRIFOF</v>
          </cell>
          <cell r="E667">
            <v>-1.5299999999999999E-2</v>
          </cell>
          <cell r="F667">
            <v>6181.27</v>
          </cell>
        </row>
        <row r="668">
          <cell r="A668" t="str">
            <v>43159HFRIFWI</v>
          </cell>
          <cell r="B668">
            <v>43159</v>
          </cell>
          <cell r="C668" t="str">
            <v>HFRI Fund Weighted Composite Index</v>
          </cell>
          <cell r="D668" t="str">
            <v>HFRIFWI</v>
          </cell>
          <cell r="E668">
            <v>-1.7999999999999999E-2</v>
          </cell>
          <cell r="F668">
            <v>14127.4</v>
          </cell>
        </row>
        <row r="669">
          <cell r="A669" t="str">
            <v>43159HFRIFWIC</v>
          </cell>
          <cell r="B669">
            <v>43159</v>
          </cell>
          <cell r="C669" t="str">
            <v>HFRI Fund Weighted Composite Index - CHF</v>
          </cell>
          <cell r="D669" t="str">
            <v>HFRIFWIC</v>
          </cell>
          <cell r="E669">
            <v>-2.06E-2</v>
          </cell>
          <cell r="F669">
            <v>9646.33</v>
          </cell>
        </row>
        <row r="670">
          <cell r="A670" t="str">
            <v>43159HFRIFWIE</v>
          </cell>
          <cell r="B670">
            <v>43159</v>
          </cell>
          <cell r="C670" t="str">
            <v>HFRI Fund Weighted Composite Index - EUR</v>
          </cell>
          <cell r="D670" t="str">
            <v>HFRIFWIE</v>
          </cell>
          <cell r="E670">
            <v>-2.0400000000000001E-2</v>
          </cell>
          <cell r="F670">
            <v>3065.46</v>
          </cell>
        </row>
        <row r="671">
          <cell r="A671" t="str">
            <v>43159HFRIFWIG</v>
          </cell>
          <cell r="B671">
            <v>43159</v>
          </cell>
          <cell r="C671" t="str">
            <v>HFRI Fund Weighted Composite Index - GBP</v>
          </cell>
          <cell r="D671" t="str">
            <v>HFRIFWIG</v>
          </cell>
          <cell r="E671">
            <v>-1.9800000000000002E-2</v>
          </cell>
          <cell r="F671">
            <v>20105.71</v>
          </cell>
        </row>
        <row r="672">
          <cell r="A672" t="str">
            <v>43159HFRIFWIJ</v>
          </cell>
          <cell r="B672">
            <v>43159</v>
          </cell>
          <cell r="C672" t="str">
            <v>HFRI Fund Weighted Composite Index - JPY</v>
          </cell>
          <cell r="D672" t="str">
            <v>HFRIFWIJ</v>
          </cell>
          <cell r="E672">
            <v>-1.9E-2</v>
          </cell>
          <cell r="F672">
            <v>7647.59</v>
          </cell>
        </row>
        <row r="673">
          <cell r="A673" t="str">
            <v>43159HFRIJPN</v>
          </cell>
          <cell r="B673">
            <v>43159</v>
          </cell>
          <cell r="C673" t="str">
            <v>HFRI Japan Index</v>
          </cell>
          <cell r="D673" t="str">
            <v>HFRIJPN</v>
          </cell>
          <cell r="E673">
            <v>-1.2200000000000001E-2</v>
          </cell>
          <cell r="F673">
            <v>1621.25</v>
          </cell>
        </row>
        <row r="674">
          <cell r="A674" t="str">
            <v>43159HFRIMI</v>
          </cell>
          <cell r="B674">
            <v>43159</v>
          </cell>
          <cell r="C674" t="str">
            <v>HFRI Macro (Total) Index</v>
          </cell>
          <cell r="D674" t="str">
            <v>HFRIMI</v>
          </cell>
          <cell r="E674">
            <v>-3.6999999999999998E-2</v>
          </cell>
          <cell r="F674">
            <v>14807.79</v>
          </cell>
        </row>
        <row r="675">
          <cell r="A675" t="str">
            <v>43159HFRIAWM</v>
          </cell>
          <cell r="B675">
            <v>43159</v>
          </cell>
          <cell r="C675" t="str">
            <v>HFRI Macro (Total) Index - Asset Weighted</v>
          </cell>
          <cell r="D675" t="str">
            <v>HFRIAWM</v>
          </cell>
          <cell r="E675">
            <v>-2.1399999999999999E-2</v>
          </cell>
          <cell r="F675">
            <v>1396.72</v>
          </cell>
        </row>
        <row r="676">
          <cell r="A676" t="str">
            <v>43159HFRIMACT</v>
          </cell>
          <cell r="B676">
            <v>43159</v>
          </cell>
          <cell r="C676" t="str">
            <v>HFRI Macro: Active Trading Index</v>
          </cell>
          <cell r="D676" t="str">
            <v>HFRIMACT</v>
          </cell>
          <cell r="E676">
            <v>-8.0999999999999996E-3</v>
          </cell>
          <cell r="F676">
            <v>1239.47</v>
          </cell>
        </row>
        <row r="677">
          <cell r="A677" t="str">
            <v>43159HFRIMCOM</v>
          </cell>
          <cell r="B677">
            <v>43159</v>
          </cell>
          <cell r="C677" t="str">
            <v>HFRI Macro: Commodity Index</v>
          </cell>
          <cell r="D677" t="str">
            <v>HFRIMCOM</v>
          </cell>
          <cell r="E677">
            <v>-3.6499999999999998E-2</v>
          </cell>
          <cell r="F677">
            <v>1197.28</v>
          </cell>
        </row>
        <row r="678">
          <cell r="A678" t="str">
            <v>43159HFRIMCUR</v>
          </cell>
          <cell r="B678">
            <v>43159</v>
          </cell>
          <cell r="C678" t="str">
            <v>HFRI Macro: Currency Index</v>
          </cell>
          <cell r="D678" t="str">
            <v>HFRIMCUR</v>
          </cell>
          <cell r="E678">
            <v>1.37E-2</v>
          </cell>
          <cell r="F678">
            <v>1127.9100000000001</v>
          </cell>
        </row>
        <row r="679">
          <cell r="A679" t="str">
            <v>43159HFRIMDT</v>
          </cell>
          <cell r="B679">
            <v>43159</v>
          </cell>
          <cell r="C679" t="str">
            <v>HFRI Macro: Discretionary Thematic Index</v>
          </cell>
          <cell r="D679" t="str">
            <v>HFRIMDT</v>
          </cell>
          <cell r="E679">
            <v>-1.2E-2</v>
          </cell>
          <cell r="F679">
            <v>1035.74</v>
          </cell>
        </row>
        <row r="680">
          <cell r="A680" t="str">
            <v>43159HFRIMMS</v>
          </cell>
          <cell r="B680">
            <v>43159</v>
          </cell>
          <cell r="C680" t="str">
            <v>HFRI Macro: Multi-Strategy Index</v>
          </cell>
          <cell r="D680" t="str">
            <v>HFRIMMS</v>
          </cell>
          <cell r="E680">
            <v>-2.5399999999999999E-2</v>
          </cell>
          <cell r="F680">
            <v>1302.79</v>
          </cell>
        </row>
        <row r="681">
          <cell r="A681" t="str">
            <v>43159HFRIMTI</v>
          </cell>
          <cell r="B681">
            <v>43159</v>
          </cell>
          <cell r="C681" t="str">
            <v>HFRI Macro: Systematic Diversified Index</v>
          </cell>
          <cell r="D681" t="str">
            <v>HFRIMTI</v>
          </cell>
          <cell r="E681">
            <v>-6.3600000000000004E-2</v>
          </cell>
          <cell r="F681">
            <v>11335.13</v>
          </cell>
        </row>
        <row r="682">
          <cell r="A682" t="str">
            <v>43159HFRINA</v>
          </cell>
          <cell r="B682">
            <v>43159</v>
          </cell>
          <cell r="C682" t="str">
            <v>HFRI North America Index</v>
          </cell>
          <cell r="D682" t="str">
            <v>HFRINA</v>
          </cell>
          <cell r="E682">
            <v>-1.4800000000000001E-2</v>
          </cell>
          <cell r="F682">
            <v>1519.35</v>
          </cell>
        </row>
        <row r="683">
          <cell r="A683" t="str">
            <v>43159HFRIRVA</v>
          </cell>
          <cell r="B683">
            <v>43159</v>
          </cell>
          <cell r="C683" t="str">
            <v>HFRI Relative Value (Total) Index</v>
          </cell>
          <cell r="D683" t="str">
            <v>HFRIRVA</v>
          </cell>
          <cell r="E683">
            <v>-5.4999999999999997E-3</v>
          </cell>
          <cell r="F683">
            <v>11926.62</v>
          </cell>
        </row>
        <row r="684">
          <cell r="A684" t="str">
            <v>43159HFRIAWRV</v>
          </cell>
          <cell r="B684">
            <v>43159</v>
          </cell>
          <cell r="C684" t="str">
            <v>HFRI Relative Value (Total) Index - Asset Weighted</v>
          </cell>
          <cell r="D684" t="str">
            <v>HFRIAWRV</v>
          </cell>
          <cell r="E684">
            <v>1.6999999999999999E-3</v>
          </cell>
          <cell r="F684">
            <v>1574.14</v>
          </cell>
        </row>
        <row r="685">
          <cell r="A685" t="str">
            <v>43159HFRIFIMB</v>
          </cell>
          <cell r="B685">
            <v>43159</v>
          </cell>
          <cell r="C685" t="str">
            <v>HFRI RV: Fixed Income-Asset Backed Index</v>
          </cell>
          <cell r="D685" t="str">
            <v>HFRIFIMB</v>
          </cell>
          <cell r="E685">
            <v>6.7999999999999996E-3</v>
          </cell>
          <cell r="F685">
            <v>9050.7000000000007</v>
          </cell>
        </row>
        <row r="686">
          <cell r="A686" t="str">
            <v>43159HFRICAI</v>
          </cell>
          <cell r="B686">
            <v>43159</v>
          </cell>
          <cell r="C686" t="str">
            <v>HFRI RV: Fixed Income-Convertible Arbitrage Index</v>
          </cell>
          <cell r="D686" t="str">
            <v>HFRICAI</v>
          </cell>
          <cell r="E686">
            <v>2.3999999999999998E-3</v>
          </cell>
          <cell r="F686">
            <v>8668.92</v>
          </cell>
        </row>
        <row r="687">
          <cell r="A687" t="str">
            <v>43159HFRIFIHY</v>
          </cell>
          <cell r="B687">
            <v>43159</v>
          </cell>
          <cell r="C687" t="str">
            <v>HFRI RV: Fixed Income-Corporate Index</v>
          </cell>
          <cell r="D687" t="str">
            <v>HFRIFIHY</v>
          </cell>
          <cell r="E687">
            <v>-4.0000000000000002E-4</v>
          </cell>
          <cell r="F687">
            <v>7392.8</v>
          </cell>
        </row>
        <row r="688">
          <cell r="A688" t="str">
            <v>43159HFRIFISV</v>
          </cell>
          <cell r="B688">
            <v>43159</v>
          </cell>
          <cell r="C688" t="str">
            <v>HFRI RV: Fixed Income-Sovereign Index</v>
          </cell>
          <cell r="D688" t="str">
            <v>HFRIFISV</v>
          </cell>
          <cell r="E688">
            <v>8.3000000000000001E-3</v>
          </cell>
          <cell r="F688">
            <v>1527.98</v>
          </cell>
        </row>
        <row r="689">
          <cell r="A689" t="str">
            <v>43159HFRIFI</v>
          </cell>
          <cell r="B689">
            <v>43159</v>
          </cell>
          <cell r="C689" t="str">
            <v>HFRI RV: Multi-Strategy Index</v>
          </cell>
          <cell r="D689" t="str">
            <v>HFRIFI</v>
          </cell>
          <cell r="E689">
            <v>-4.1000000000000003E-3</v>
          </cell>
          <cell r="F689">
            <v>8093.43</v>
          </cell>
        </row>
        <row r="690">
          <cell r="A690" t="str">
            <v>43159HFRIVOL</v>
          </cell>
          <cell r="B690">
            <v>43159</v>
          </cell>
          <cell r="C690" t="str">
            <v>HFRI RV: Volatility Index</v>
          </cell>
          <cell r="D690" t="str">
            <v>HFRIVOL</v>
          </cell>
          <cell r="E690">
            <v>-2.5000000000000001E-2</v>
          </cell>
          <cell r="F690">
            <v>1480.76</v>
          </cell>
        </row>
        <row r="691">
          <cell r="A691" t="str">
            <v>43159HFRISRE</v>
          </cell>
          <cell r="B691">
            <v>43159</v>
          </cell>
          <cell r="C691" t="str">
            <v>HFRI RV: Yield Alternatives Index</v>
          </cell>
          <cell r="D691" t="str">
            <v>HFRISRE</v>
          </cell>
          <cell r="E691">
            <v>-4.4600000000000001E-2</v>
          </cell>
          <cell r="F691">
            <v>5375.68</v>
          </cell>
        </row>
        <row r="692">
          <cell r="A692" t="str">
            <v>43159HFRIWEU</v>
          </cell>
          <cell r="B692">
            <v>43159</v>
          </cell>
          <cell r="C692" t="str">
            <v>HFRI Western/Pan Europe Index</v>
          </cell>
          <cell r="D692" t="str">
            <v>HFRIWEU</v>
          </cell>
          <cell r="E692">
            <v>-4.1000000000000003E-3</v>
          </cell>
          <cell r="F692">
            <v>1461.12</v>
          </cell>
        </row>
        <row r="693">
          <cell r="A693" t="str">
            <v>43159HFRIWOMN</v>
          </cell>
          <cell r="B693">
            <v>43159</v>
          </cell>
          <cell r="C693" t="str">
            <v>HFRI Women Index</v>
          </cell>
          <cell r="D693" t="str">
            <v>HFRIWOMN</v>
          </cell>
          <cell r="E693">
            <v>-1.72E-2</v>
          </cell>
          <cell r="F693">
            <v>1724.42</v>
          </cell>
        </row>
        <row r="694">
          <cell r="A694" t="str">
            <v>43159HFRIWRLD</v>
          </cell>
          <cell r="B694">
            <v>43159</v>
          </cell>
          <cell r="C694" t="str">
            <v>HFRI World Index</v>
          </cell>
          <cell r="D694" t="str">
            <v>HFRIWRLD</v>
          </cell>
          <cell r="E694">
            <v>-2.3199999999999998E-2</v>
          </cell>
          <cell r="F694">
            <v>1315.77</v>
          </cell>
        </row>
        <row r="695">
          <cell r="A695" t="str">
            <v>43131HFRIAWJ</v>
          </cell>
          <cell r="B695">
            <v>43131</v>
          </cell>
          <cell r="C695" t="str">
            <v>HFRI Asia with Japan Index</v>
          </cell>
          <cell r="D695" t="str">
            <v>HFRIAWJ</v>
          </cell>
          <cell r="E695">
            <v>1.67E-2</v>
          </cell>
          <cell r="F695">
            <v>1371.71</v>
          </cell>
        </row>
        <row r="696">
          <cell r="A696" t="str">
            <v>43131HFRIAWC</v>
          </cell>
          <cell r="B696">
            <v>43131</v>
          </cell>
          <cell r="C696" t="str">
            <v>HFRI Asset Weighted Composite Index</v>
          </cell>
          <cell r="D696" t="str">
            <v>HFRIAWC</v>
          </cell>
          <cell r="E696">
            <v>2.3800000000000002E-2</v>
          </cell>
          <cell r="F696">
            <v>1424.56</v>
          </cell>
        </row>
        <row r="697">
          <cell r="A697" t="str">
            <v>43131HFRICRDT</v>
          </cell>
          <cell r="B697">
            <v>43131</v>
          </cell>
          <cell r="C697" t="str">
            <v>HFRI Credit Index</v>
          </cell>
          <cell r="D697" t="str">
            <v>HFRICRDT</v>
          </cell>
          <cell r="E697">
            <v>1.0999999999999999E-2</v>
          </cell>
          <cell r="F697">
            <v>1635.77</v>
          </cell>
        </row>
        <row r="698">
          <cell r="A698" t="str">
            <v>43131HFRIDVRS</v>
          </cell>
          <cell r="B698">
            <v>43131</v>
          </cell>
          <cell r="C698" t="str">
            <v>HFRI Diversity Index</v>
          </cell>
          <cell r="D698" t="str">
            <v>HFRIDVRS</v>
          </cell>
          <cell r="E698">
            <v>2.4E-2</v>
          </cell>
          <cell r="F698">
            <v>1767.58</v>
          </cell>
        </row>
        <row r="699">
          <cell r="A699" t="str">
            <v>43131HFRIACT</v>
          </cell>
          <cell r="B699">
            <v>43131</v>
          </cell>
          <cell r="C699" t="str">
            <v>HFRI ED: Activist Index</v>
          </cell>
          <cell r="D699" t="str">
            <v>HFRIACT</v>
          </cell>
          <cell r="E699">
            <v>-2.7000000000000001E-3</v>
          </cell>
          <cell r="F699">
            <v>1349.41</v>
          </cell>
        </row>
        <row r="700">
          <cell r="A700" t="str">
            <v>43131HFRICRED</v>
          </cell>
          <cell r="B700">
            <v>43131</v>
          </cell>
          <cell r="C700" t="str">
            <v>HFRI ED: Credit Arbitrage Index</v>
          </cell>
          <cell r="D700" t="str">
            <v>HFRICRED</v>
          </cell>
          <cell r="E700">
            <v>1.17E-2</v>
          </cell>
          <cell r="F700">
            <v>1607.67</v>
          </cell>
        </row>
        <row r="701">
          <cell r="A701" t="str">
            <v>43131HFRIDSI</v>
          </cell>
          <cell r="B701">
            <v>43131</v>
          </cell>
          <cell r="C701" t="str">
            <v>HFRI ED: Distressed/Restructuring Index</v>
          </cell>
          <cell r="D701" t="str">
            <v>HFRIDSI</v>
          </cell>
          <cell r="E701">
            <v>1.23E-2</v>
          </cell>
          <cell r="F701">
            <v>17240.23</v>
          </cell>
        </row>
        <row r="702">
          <cell r="A702" t="str">
            <v>43131HFRIMAI</v>
          </cell>
          <cell r="B702">
            <v>43131</v>
          </cell>
          <cell r="C702" t="str">
            <v>HFRI ED: Merger Arbitrage Index</v>
          </cell>
          <cell r="D702" t="str">
            <v>HFRIMAI</v>
          </cell>
          <cell r="E702">
            <v>1.0500000000000001E-2</v>
          </cell>
          <cell r="F702">
            <v>7943.86</v>
          </cell>
        </row>
        <row r="703">
          <cell r="A703" t="str">
            <v>43131HFRIEDMS</v>
          </cell>
          <cell r="B703">
            <v>43131</v>
          </cell>
          <cell r="C703" t="str">
            <v>HFRI ED: Multi-Strategy Index</v>
          </cell>
          <cell r="D703" t="str">
            <v>HFRIEDMS</v>
          </cell>
          <cell r="E703">
            <v>9.5999999999999992E-3</v>
          </cell>
          <cell r="F703">
            <v>1400.21</v>
          </cell>
        </row>
        <row r="704">
          <cell r="A704" t="str">
            <v>43131HFRIEDSS</v>
          </cell>
          <cell r="B704">
            <v>43131</v>
          </cell>
          <cell r="C704" t="str">
            <v>HFRI ED: Special Situations Index</v>
          </cell>
          <cell r="D704" t="str">
            <v>HFRIEDSS</v>
          </cell>
          <cell r="E704">
            <v>1.8499999999999999E-2</v>
          </cell>
          <cell r="F704">
            <v>1669.8</v>
          </cell>
        </row>
        <row r="705">
          <cell r="A705" t="str">
            <v>43131HFRIEMNI</v>
          </cell>
          <cell r="B705">
            <v>43131</v>
          </cell>
          <cell r="C705" t="str">
            <v>HFRI EH: Equity Market Neutral Index</v>
          </cell>
          <cell r="D705" t="str">
            <v>HFRIEMNI</v>
          </cell>
          <cell r="E705">
            <v>1.32E-2</v>
          </cell>
          <cell r="F705">
            <v>5634.36</v>
          </cell>
        </row>
        <row r="706">
          <cell r="A706" t="str">
            <v>43131HFRIEHFG</v>
          </cell>
          <cell r="B706">
            <v>43131</v>
          </cell>
          <cell r="C706" t="str">
            <v>HFRI EH: Fundamental Growth Index</v>
          </cell>
          <cell r="D706" t="str">
            <v>HFRIEHFG</v>
          </cell>
          <cell r="E706">
            <v>3.5299999999999998E-2</v>
          </cell>
          <cell r="F706">
            <v>1284.56</v>
          </cell>
        </row>
        <row r="707">
          <cell r="A707" t="str">
            <v>43131HFRIEHFV</v>
          </cell>
          <cell r="B707">
            <v>43131</v>
          </cell>
          <cell r="C707" t="str">
            <v>HFRI EH: Fundamental Value Index</v>
          </cell>
          <cell r="D707" t="str">
            <v>HFRIEHFV</v>
          </cell>
          <cell r="E707">
            <v>2.5600000000000001E-2</v>
          </cell>
          <cell r="F707">
            <v>1572.04</v>
          </cell>
        </row>
        <row r="708">
          <cell r="A708" t="str">
            <v>43131HFRIEHMS</v>
          </cell>
          <cell r="B708">
            <v>43131</v>
          </cell>
          <cell r="C708" t="str">
            <v>HFRI EH: Multi-Strategy Index</v>
          </cell>
          <cell r="D708" t="str">
            <v>HFRIEHMS</v>
          </cell>
          <cell r="E708">
            <v>2.2599999999999999E-2</v>
          </cell>
          <cell r="F708">
            <v>1406.04</v>
          </cell>
        </row>
        <row r="709">
          <cell r="A709" t="str">
            <v>43131HFRIENHI</v>
          </cell>
          <cell r="B709">
            <v>43131</v>
          </cell>
          <cell r="C709" t="str">
            <v>HFRI EH: Quantitative Directional Index</v>
          </cell>
          <cell r="D709" t="str">
            <v>HFRIENHI</v>
          </cell>
          <cell r="E709">
            <v>2.8299999999999999E-2</v>
          </cell>
          <cell r="F709">
            <v>18678.96</v>
          </cell>
        </row>
        <row r="710">
          <cell r="A710" t="str">
            <v>43131HFRISEN</v>
          </cell>
          <cell r="B710">
            <v>43131</v>
          </cell>
          <cell r="C710" t="str">
            <v>HFRI EH: Sector - Energy/Basic Materials Index</v>
          </cell>
          <cell r="D710" t="str">
            <v>HFRISEN</v>
          </cell>
          <cell r="E710">
            <v>2.24E-2</v>
          </cell>
          <cell r="F710">
            <v>12858.21</v>
          </cell>
        </row>
        <row r="711">
          <cell r="A711" t="str">
            <v>43131HFRIHLTH</v>
          </cell>
          <cell r="B711">
            <v>43131</v>
          </cell>
          <cell r="C711" t="str">
            <v>HFRI EH: Sector - Healthcare Index</v>
          </cell>
          <cell r="D711" t="str">
            <v>HFRIHLTH</v>
          </cell>
          <cell r="E711">
            <v>4.2599999999999999E-2</v>
          </cell>
          <cell r="F711">
            <v>2653.15</v>
          </cell>
        </row>
        <row r="712">
          <cell r="A712" t="str">
            <v>43131HFRITECH</v>
          </cell>
          <cell r="B712">
            <v>43131</v>
          </cell>
          <cell r="C712" t="str">
            <v>HFRI EH: Sector - Technology Index</v>
          </cell>
          <cell r="D712" t="str">
            <v>HFRITECH</v>
          </cell>
          <cell r="E712">
            <v>4.2299999999999997E-2</v>
          </cell>
          <cell r="F712">
            <v>1755.71</v>
          </cell>
        </row>
        <row r="713">
          <cell r="A713" t="str">
            <v>43131HFRISTI</v>
          </cell>
          <cell r="B713">
            <v>43131</v>
          </cell>
          <cell r="C713" t="str">
            <v>HFRI EH: Sector - Technology/Healthcare (Total) Index</v>
          </cell>
          <cell r="D713" t="str">
            <v>HFRISTI</v>
          </cell>
          <cell r="E713">
            <v>4.24E-2</v>
          </cell>
          <cell r="F713">
            <v>32329.38</v>
          </cell>
        </row>
        <row r="714">
          <cell r="A714" t="str">
            <v>43131HFRIEM</v>
          </cell>
          <cell r="B714">
            <v>43131</v>
          </cell>
          <cell r="C714" t="str">
            <v>HFRI Emerging Markets (Total) Index</v>
          </cell>
          <cell r="D714" t="str">
            <v>HFRIEM</v>
          </cell>
          <cell r="E714">
            <v>3.9199999999999999E-2</v>
          </cell>
          <cell r="F714">
            <v>19648.18</v>
          </cell>
        </row>
        <row r="715">
          <cell r="A715" t="str">
            <v>43131HFRIEMA</v>
          </cell>
          <cell r="B715">
            <v>43131</v>
          </cell>
          <cell r="C715" t="str">
            <v>HFRI Emerging Markets: Asia ex-Japan Index</v>
          </cell>
          <cell r="D715" t="str">
            <v>HFRIEMA</v>
          </cell>
          <cell r="E715">
            <v>4.3900000000000002E-2</v>
          </cell>
          <cell r="F715">
            <v>13040.2</v>
          </cell>
        </row>
        <row r="716">
          <cell r="A716" t="str">
            <v>43131HFRICHN</v>
          </cell>
          <cell r="B716">
            <v>43131</v>
          </cell>
          <cell r="C716" t="str">
            <v>HFRI Emerging Markets: China Index</v>
          </cell>
          <cell r="D716" t="str">
            <v>HFRICHN</v>
          </cell>
          <cell r="E716">
            <v>5.8400000000000001E-2</v>
          </cell>
          <cell r="F716">
            <v>1748.23</v>
          </cell>
        </row>
        <row r="717">
          <cell r="A717" t="str">
            <v>43131HFRIEMG</v>
          </cell>
          <cell r="B717">
            <v>43131</v>
          </cell>
          <cell r="C717" t="str">
            <v>HFRI Emerging Markets: Global Index</v>
          </cell>
          <cell r="D717" t="str">
            <v>HFRIEMG</v>
          </cell>
          <cell r="E717">
            <v>2.5000000000000001E-2</v>
          </cell>
          <cell r="F717">
            <v>12836.57</v>
          </cell>
        </row>
        <row r="718">
          <cell r="A718" t="str">
            <v>43131HFRIIND</v>
          </cell>
          <cell r="B718">
            <v>43131</v>
          </cell>
          <cell r="C718" t="str">
            <v>HFRI Emerging Markets: India Index</v>
          </cell>
          <cell r="D718" t="str">
            <v>HFRIIND</v>
          </cell>
          <cell r="E718">
            <v>-8.8999999999999999E-3</v>
          </cell>
          <cell r="F718">
            <v>1135.44</v>
          </cell>
        </row>
        <row r="719">
          <cell r="A719" t="str">
            <v>43131HFRIEMLA</v>
          </cell>
          <cell r="B719">
            <v>43131</v>
          </cell>
          <cell r="C719" t="str">
            <v>HFRI Emerging Markets: Latin America Index</v>
          </cell>
          <cell r="D719" t="str">
            <v>HFRIEMLA</v>
          </cell>
          <cell r="E719">
            <v>4.7800000000000002E-2</v>
          </cell>
          <cell r="F719">
            <v>19394.28</v>
          </cell>
        </row>
        <row r="720">
          <cell r="A720" t="str">
            <v>43131HFRIMENA</v>
          </cell>
          <cell r="B720">
            <v>43131</v>
          </cell>
          <cell r="C720" t="str">
            <v>HFRI Emerging Markets: MENA Index</v>
          </cell>
          <cell r="D720" t="str">
            <v>HFRIMENA</v>
          </cell>
          <cell r="E720">
            <v>3.3799999999999997E-2</v>
          </cell>
          <cell r="F720">
            <v>1276.2</v>
          </cell>
        </row>
        <row r="721">
          <cell r="A721" t="str">
            <v>43131HFRICIS</v>
          </cell>
          <cell r="B721">
            <v>43131</v>
          </cell>
          <cell r="C721" t="str">
            <v>HFRI Emerging Markets: Russia/Eastern Europe Index</v>
          </cell>
          <cell r="D721" t="str">
            <v>HFRICIS</v>
          </cell>
          <cell r="E721">
            <v>6.2E-2</v>
          </cell>
          <cell r="F721">
            <v>16603.22</v>
          </cell>
        </row>
        <row r="722">
          <cell r="A722" t="str">
            <v>43131HFRIEHI</v>
          </cell>
          <cell r="B722">
            <v>43131</v>
          </cell>
          <cell r="C722" t="str">
            <v>HFRI Equity Hedge (Total) Index</v>
          </cell>
          <cell r="D722" t="str">
            <v>HFRIEHI</v>
          </cell>
          <cell r="E722">
            <v>2.8400000000000002E-2</v>
          </cell>
          <cell r="F722">
            <v>21866.99</v>
          </cell>
        </row>
        <row r="723">
          <cell r="A723" t="str">
            <v>43131HFRIAWEH</v>
          </cell>
          <cell r="B723">
            <v>43131</v>
          </cell>
          <cell r="C723" t="str">
            <v>HFRI Equity Hedge (Total) Index - Asset Weighted</v>
          </cell>
          <cell r="D723" t="str">
            <v>HFRIAWEH</v>
          </cell>
          <cell r="E723">
            <v>3.6700000000000003E-2</v>
          </cell>
          <cell r="F723">
            <v>1391.79</v>
          </cell>
        </row>
        <row r="724">
          <cell r="A724" t="str">
            <v>43131HFRIEDI</v>
          </cell>
          <cell r="B724">
            <v>43131</v>
          </cell>
          <cell r="C724" t="str">
            <v>HFRI Event-Driven (Total) Index</v>
          </cell>
          <cell r="D724" t="str">
            <v>HFRIEDI</v>
          </cell>
          <cell r="E724">
            <v>1.2800000000000001E-2</v>
          </cell>
          <cell r="F724">
            <v>16342.72</v>
          </cell>
        </row>
        <row r="725">
          <cell r="A725" t="str">
            <v>43131HFRIAWED</v>
          </cell>
          <cell r="B725">
            <v>43131</v>
          </cell>
          <cell r="C725" t="str">
            <v>HFRI Event-Driven (Total) Index - Asset Weighted</v>
          </cell>
          <cell r="D725" t="str">
            <v>HFRIAWED</v>
          </cell>
          <cell r="E725">
            <v>1.5900000000000001E-2</v>
          </cell>
          <cell r="F725">
            <v>1555.73</v>
          </cell>
        </row>
        <row r="726">
          <cell r="A726" t="str">
            <v>43131HFRIFOFC</v>
          </cell>
          <cell r="B726">
            <v>43131</v>
          </cell>
          <cell r="C726" t="str">
            <v>HFRI FOF: Conservative Index</v>
          </cell>
          <cell r="D726" t="str">
            <v>HFRIFOFC</v>
          </cell>
          <cell r="E726">
            <v>1.2800000000000001E-2</v>
          </cell>
          <cell r="F726">
            <v>4874.41</v>
          </cell>
        </row>
        <row r="727">
          <cell r="A727" t="str">
            <v>43131HFRIFOFD</v>
          </cell>
          <cell r="B727">
            <v>43131</v>
          </cell>
          <cell r="C727" t="str">
            <v>HFRI FOF: Diversified Index</v>
          </cell>
          <cell r="D727" t="str">
            <v>HFRIFOFD</v>
          </cell>
          <cell r="E727">
            <v>2.3900000000000001E-2</v>
          </cell>
          <cell r="F727">
            <v>5674.38</v>
          </cell>
        </row>
        <row r="728">
          <cell r="A728" t="str">
            <v>43131HFRIFOFM</v>
          </cell>
          <cell r="B728">
            <v>43131</v>
          </cell>
          <cell r="C728" t="str">
            <v>HFRI FOF: Market Defensive Index</v>
          </cell>
          <cell r="D728" t="str">
            <v>HFRIFOFM</v>
          </cell>
          <cell r="E728">
            <v>2.2700000000000001E-2</v>
          </cell>
          <cell r="F728">
            <v>6208.87</v>
          </cell>
        </row>
        <row r="729">
          <cell r="A729" t="str">
            <v>43131HFRIFOFS</v>
          </cell>
          <cell r="B729">
            <v>43131</v>
          </cell>
          <cell r="C729" t="str">
            <v>HFRI FOF: Strategic Index</v>
          </cell>
          <cell r="D729" t="str">
            <v>HFRIFOFS</v>
          </cell>
          <cell r="E729">
            <v>2.7400000000000001E-2</v>
          </cell>
          <cell r="F729">
            <v>10460.959999999999</v>
          </cell>
        </row>
        <row r="730">
          <cell r="A730" t="str">
            <v>43131HFRIFOF</v>
          </cell>
          <cell r="B730">
            <v>43131</v>
          </cell>
          <cell r="C730" t="str">
            <v>HFRI Fund of Funds Composite Index</v>
          </cell>
          <cell r="D730" t="str">
            <v>HFRIFOF</v>
          </cell>
          <cell r="E730">
            <v>2.3300000000000001E-2</v>
          </cell>
          <cell r="F730">
            <v>6277.51</v>
          </cell>
        </row>
        <row r="731">
          <cell r="A731" t="str">
            <v>43131HFRIFWI</v>
          </cell>
          <cell r="B731">
            <v>43131</v>
          </cell>
          <cell r="C731" t="str">
            <v>HFRI Fund Weighted Composite Index</v>
          </cell>
          <cell r="D731" t="str">
            <v>HFRIFWI</v>
          </cell>
          <cell r="E731">
            <v>2.3099999999999999E-2</v>
          </cell>
          <cell r="F731">
            <v>14386.36</v>
          </cell>
        </row>
        <row r="732">
          <cell r="A732" t="str">
            <v>43131HFRIFWIC</v>
          </cell>
          <cell r="B732">
            <v>43131</v>
          </cell>
          <cell r="C732" t="str">
            <v>HFRI Fund Weighted Composite Index - CHF</v>
          </cell>
          <cell r="D732" t="str">
            <v>HFRIFWIC</v>
          </cell>
          <cell r="E732">
            <v>0.02</v>
          </cell>
          <cell r="F732">
            <v>9849.27</v>
          </cell>
        </row>
        <row r="733">
          <cell r="A733" t="str">
            <v>43131HFRIFWIE</v>
          </cell>
          <cell r="B733">
            <v>43131</v>
          </cell>
          <cell r="C733" t="str">
            <v>HFRI Fund Weighted Composite Index - EUR</v>
          </cell>
          <cell r="D733" t="str">
            <v>HFRIFWIE</v>
          </cell>
          <cell r="E733">
            <v>2.06E-2</v>
          </cell>
          <cell r="F733">
            <v>3129.42</v>
          </cell>
        </row>
        <row r="734">
          <cell r="A734" t="str">
            <v>43131HFRIFWIG</v>
          </cell>
          <cell r="B734">
            <v>43131</v>
          </cell>
          <cell r="C734" t="str">
            <v>HFRI Fund Weighted Composite Index - GBP</v>
          </cell>
          <cell r="D734" t="str">
            <v>HFRIFWIG</v>
          </cell>
          <cell r="E734">
            <v>2.1000000000000001E-2</v>
          </cell>
          <cell r="F734">
            <v>20512.669999999998</v>
          </cell>
        </row>
        <row r="735">
          <cell r="A735" t="str">
            <v>43131HFRIFWIJ</v>
          </cell>
          <cell r="B735">
            <v>43131</v>
          </cell>
          <cell r="C735" t="str">
            <v>HFRI Fund Weighted Composite Index - JPY</v>
          </cell>
          <cell r="D735" t="str">
            <v>HFRIFWIJ</v>
          </cell>
          <cell r="E735">
            <v>2.1000000000000001E-2</v>
          </cell>
          <cell r="F735">
            <v>7795.59</v>
          </cell>
        </row>
        <row r="736">
          <cell r="A736" t="str">
            <v>43131HFRIJPN</v>
          </cell>
          <cell r="B736">
            <v>43131</v>
          </cell>
          <cell r="C736" t="str">
            <v>HFRI Japan Index</v>
          </cell>
          <cell r="D736" t="str">
            <v>HFRIJPN</v>
          </cell>
          <cell r="E736">
            <v>1.9199999999999998E-2</v>
          </cell>
          <cell r="F736">
            <v>1641.26</v>
          </cell>
        </row>
        <row r="737">
          <cell r="A737" t="str">
            <v>43131HFRIMI</v>
          </cell>
          <cell r="B737">
            <v>43131</v>
          </cell>
          <cell r="C737" t="str">
            <v>HFRI Macro (Total) Index</v>
          </cell>
          <cell r="D737" t="str">
            <v>HFRIMI</v>
          </cell>
          <cell r="E737">
            <v>2.75E-2</v>
          </cell>
          <cell r="F737">
            <v>15377.07</v>
          </cell>
        </row>
        <row r="738">
          <cell r="A738" t="str">
            <v>43131HFRIAWM</v>
          </cell>
          <cell r="B738">
            <v>43131</v>
          </cell>
          <cell r="C738" t="str">
            <v>HFRI Macro (Total) Index - Asset Weighted</v>
          </cell>
          <cell r="D738" t="str">
            <v>HFRIAWM</v>
          </cell>
          <cell r="E738">
            <v>2.3199999999999998E-2</v>
          </cell>
          <cell r="F738">
            <v>1427.32</v>
          </cell>
        </row>
        <row r="739">
          <cell r="A739" t="str">
            <v>43131HFRIMACT</v>
          </cell>
          <cell r="B739">
            <v>43131</v>
          </cell>
          <cell r="C739" t="str">
            <v>HFRI Macro: Active Trading Index</v>
          </cell>
          <cell r="D739" t="str">
            <v>HFRIMACT</v>
          </cell>
          <cell r="E739">
            <v>2.1100000000000001E-2</v>
          </cell>
          <cell r="F739">
            <v>1249.6400000000001</v>
          </cell>
        </row>
        <row r="740">
          <cell r="A740" t="str">
            <v>43131HFRIMCOM</v>
          </cell>
          <cell r="B740">
            <v>43131</v>
          </cell>
          <cell r="C740" t="str">
            <v>HFRI Macro: Commodity Index</v>
          </cell>
          <cell r="D740" t="str">
            <v>HFRIMCOM</v>
          </cell>
          <cell r="E740">
            <v>2.3199999999999998E-2</v>
          </cell>
          <cell r="F740">
            <v>1242.58</v>
          </cell>
        </row>
        <row r="741">
          <cell r="A741" t="str">
            <v>43131HFRIMCUR</v>
          </cell>
          <cell r="B741">
            <v>43131</v>
          </cell>
          <cell r="C741" t="str">
            <v>HFRI Macro: Currency Index</v>
          </cell>
          <cell r="D741" t="str">
            <v>HFRIMCUR</v>
          </cell>
          <cell r="E741">
            <v>-1.2200000000000001E-2</v>
          </cell>
          <cell r="F741">
            <v>1112.71</v>
          </cell>
        </row>
        <row r="742">
          <cell r="A742" t="str">
            <v>43131HFRIMDT</v>
          </cell>
          <cell r="B742">
            <v>43131</v>
          </cell>
          <cell r="C742" t="str">
            <v>HFRI Macro: Discretionary Thematic Index</v>
          </cell>
          <cell r="D742" t="str">
            <v>HFRIMDT</v>
          </cell>
          <cell r="E742">
            <v>1.7600000000000001E-2</v>
          </cell>
          <cell r="F742">
            <v>1048.28</v>
          </cell>
        </row>
        <row r="743">
          <cell r="A743" t="str">
            <v>43131HFRIMMS</v>
          </cell>
          <cell r="B743">
            <v>43131</v>
          </cell>
          <cell r="C743" t="str">
            <v>HFRI Macro: Multi-Strategy Index</v>
          </cell>
          <cell r="D743" t="str">
            <v>HFRIMMS</v>
          </cell>
          <cell r="E743">
            <v>3.2000000000000001E-2</v>
          </cell>
          <cell r="F743">
            <v>1336.75</v>
          </cell>
        </row>
        <row r="744">
          <cell r="A744" t="str">
            <v>43131HFRIMTI</v>
          </cell>
          <cell r="B744">
            <v>43131</v>
          </cell>
          <cell r="C744" t="str">
            <v>HFRI Macro: Systematic Diversified Index</v>
          </cell>
          <cell r="D744" t="str">
            <v>HFRIMTI</v>
          </cell>
          <cell r="E744">
            <v>3.8600000000000002E-2</v>
          </cell>
          <cell r="F744">
            <v>12105.21</v>
          </cell>
        </row>
        <row r="745">
          <cell r="A745" t="str">
            <v>43131HFRINA</v>
          </cell>
          <cell r="B745">
            <v>43131</v>
          </cell>
          <cell r="C745" t="str">
            <v>HFRI North America Index</v>
          </cell>
          <cell r="D745" t="str">
            <v>HFRINA</v>
          </cell>
          <cell r="E745">
            <v>1.8200000000000001E-2</v>
          </cell>
          <cell r="F745">
            <v>1542.14</v>
          </cell>
        </row>
        <row r="746">
          <cell r="A746" t="str">
            <v>43131HFRIRVA</v>
          </cell>
          <cell r="B746">
            <v>43131</v>
          </cell>
          <cell r="C746" t="str">
            <v>HFRI Relative Value (Total) Index</v>
          </cell>
          <cell r="D746" t="str">
            <v>HFRIRVA</v>
          </cell>
          <cell r="E746">
            <v>1.15E-2</v>
          </cell>
          <cell r="F746">
            <v>11992.68</v>
          </cell>
        </row>
        <row r="747">
          <cell r="A747" t="str">
            <v>43131HFRIAWRV</v>
          </cell>
          <cell r="B747">
            <v>43131</v>
          </cell>
          <cell r="C747" t="str">
            <v>HFRI Relative Value (Total) Index - Asset Weighted</v>
          </cell>
          <cell r="D747" t="str">
            <v>HFRIAWRV</v>
          </cell>
          <cell r="E747">
            <v>1.0500000000000001E-2</v>
          </cell>
          <cell r="F747">
            <v>1571.45</v>
          </cell>
        </row>
        <row r="748">
          <cell r="A748" t="str">
            <v>43131HFRIFIMB</v>
          </cell>
          <cell r="B748">
            <v>43131</v>
          </cell>
          <cell r="C748" t="str">
            <v>HFRI RV: Fixed Income-Asset Backed Index</v>
          </cell>
          <cell r="D748" t="str">
            <v>HFRIFIMB</v>
          </cell>
          <cell r="E748">
            <v>1.1299999999999999E-2</v>
          </cell>
          <cell r="F748">
            <v>8989.26</v>
          </cell>
        </row>
        <row r="749">
          <cell r="A749" t="str">
            <v>43131HFRICAI</v>
          </cell>
          <cell r="B749">
            <v>43131</v>
          </cell>
          <cell r="C749" t="str">
            <v>HFRI RV: Fixed Income-Convertible Arbitrage Index</v>
          </cell>
          <cell r="D749" t="str">
            <v>HFRICAI</v>
          </cell>
          <cell r="E749">
            <v>9.1999999999999998E-3</v>
          </cell>
          <cell r="F749">
            <v>8648.31</v>
          </cell>
        </row>
        <row r="750">
          <cell r="A750" t="str">
            <v>43131HFRIFIHY</v>
          </cell>
          <cell r="B750">
            <v>43131</v>
          </cell>
          <cell r="C750" t="str">
            <v>HFRI RV: Fixed Income-Corporate Index</v>
          </cell>
          <cell r="D750" t="str">
            <v>HFRIFIHY</v>
          </cell>
          <cell r="E750">
            <v>9.7999999999999997E-3</v>
          </cell>
          <cell r="F750">
            <v>7395.45</v>
          </cell>
        </row>
        <row r="751">
          <cell r="A751" t="str">
            <v>43131HFRIFISV</v>
          </cell>
          <cell r="B751">
            <v>43131</v>
          </cell>
          <cell r="C751" t="str">
            <v>HFRI RV: Fixed Income-Sovereign Index</v>
          </cell>
          <cell r="D751" t="str">
            <v>HFRIFISV</v>
          </cell>
          <cell r="E751">
            <v>1.23E-2</v>
          </cell>
          <cell r="F751">
            <v>1515.43</v>
          </cell>
        </row>
        <row r="752">
          <cell r="A752" t="str">
            <v>43131HFRIFI</v>
          </cell>
          <cell r="B752">
            <v>43131</v>
          </cell>
          <cell r="C752" t="str">
            <v>HFRI RV: Multi-Strategy Index</v>
          </cell>
          <cell r="D752" t="str">
            <v>HFRIFI</v>
          </cell>
          <cell r="E752">
            <v>1.1599999999999999E-2</v>
          </cell>
          <cell r="F752">
            <v>8127.12</v>
          </cell>
        </row>
        <row r="753">
          <cell r="A753" t="str">
            <v>43131HFRIVOL</v>
          </cell>
          <cell r="B753">
            <v>43131</v>
          </cell>
          <cell r="C753" t="str">
            <v>HFRI RV: Volatility Index</v>
          </cell>
          <cell r="D753" t="str">
            <v>HFRIVOL</v>
          </cell>
          <cell r="E753">
            <v>3.5999999999999999E-3</v>
          </cell>
          <cell r="F753">
            <v>1518.77</v>
          </cell>
        </row>
        <row r="754">
          <cell r="A754" t="str">
            <v>43131HFRISRE</v>
          </cell>
          <cell r="B754">
            <v>43131</v>
          </cell>
          <cell r="C754" t="str">
            <v>HFRI RV: Yield Alternatives Index</v>
          </cell>
          <cell r="D754" t="str">
            <v>HFRISRE</v>
          </cell>
          <cell r="E754">
            <v>2.7199999999999998E-2</v>
          </cell>
          <cell r="F754">
            <v>5626.85</v>
          </cell>
        </row>
        <row r="755">
          <cell r="A755" t="str">
            <v>43131HFRIWEU</v>
          </cell>
          <cell r="B755">
            <v>43131</v>
          </cell>
          <cell r="C755" t="str">
            <v>HFRI Western/Pan Europe Index</v>
          </cell>
          <cell r="D755" t="str">
            <v>HFRIWEU</v>
          </cell>
          <cell r="E755">
            <v>1.7000000000000001E-2</v>
          </cell>
          <cell r="F755">
            <v>1467.09</v>
          </cell>
        </row>
        <row r="756">
          <cell r="A756" t="str">
            <v>43131HFRIWOMN</v>
          </cell>
          <cell r="B756">
            <v>43131</v>
          </cell>
          <cell r="C756" t="str">
            <v>HFRI Women Index</v>
          </cell>
          <cell r="D756" t="str">
            <v>HFRIWOMN</v>
          </cell>
          <cell r="E756">
            <v>2.7099999999999999E-2</v>
          </cell>
          <cell r="F756">
            <v>1754.54</v>
          </cell>
        </row>
        <row r="757">
          <cell r="A757" t="str">
            <v>43131HFRIWRLD</v>
          </cell>
          <cell r="B757">
            <v>43131</v>
          </cell>
          <cell r="C757" t="str">
            <v>HFRI World Index</v>
          </cell>
          <cell r="D757" t="str">
            <v>HFRIWRLD</v>
          </cell>
          <cell r="E757">
            <v>2.4E-2</v>
          </cell>
          <cell r="F757">
            <v>1346.99</v>
          </cell>
        </row>
        <row r="758">
          <cell r="A758" t="str">
            <v>43100HFRIAWJ</v>
          </cell>
          <cell r="B758">
            <v>43100</v>
          </cell>
          <cell r="C758" t="str">
            <v>HFRI Asia with Japan Index</v>
          </cell>
          <cell r="D758" t="str">
            <v>HFRIAWJ</v>
          </cell>
          <cell r="E758">
            <v>1.0500000000000001E-2</v>
          </cell>
          <cell r="F758">
            <v>1349.21</v>
          </cell>
        </row>
        <row r="759">
          <cell r="A759" t="str">
            <v>43100HFRIAWC</v>
          </cell>
          <cell r="B759">
            <v>43100</v>
          </cell>
          <cell r="C759" t="str">
            <v>HFRI Asset Weighted Composite Index</v>
          </cell>
          <cell r="D759" t="str">
            <v>HFRIAWC</v>
          </cell>
          <cell r="E759">
            <v>4.8999999999999998E-3</v>
          </cell>
          <cell r="F759">
            <v>1391.38</v>
          </cell>
        </row>
        <row r="760">
          <cell r="A760" t="str">
            <v>43100HFRICRDT</v>
          </cell>
          <cell r="B760">
            <v>43100</v>
          </cell>
          <cell r="C760" t="str">
            <v>HFRI Credit Index</v>
          </cell>
          <cell r="D760" t="str">
            <v>HFRICRDT</v>
          </cell>
          <cell r="E760">
            <v>7.9000000000000008E-3</v>
          </cell>
          <cell r="F760">
            <v>1618.02</v>
          </cell>
        </row>
        <row r="761">
          <cell r="A761" t="str">
            <v>43100HFRIDVRS</v>
          </cell>
          <cell r="B761">
            <v>43100</v>
          </cell>
          <cell r="C761" t="str">
            <v>HFRI Diversity Index</v>
          </cell>
          <cell r="D761" t="str">
            <v>HFRIDVRS</v>
          </cell>
          <cell r="E761">
            <v>7.4000000000000003E-3</v>
          </cell>
          <cell r="F761">
            <v>1726.21</v>
          </cell>
        </row>
        <row r="762">
          <cell r="A762" t="str">
            <v>43100HFRIACT</v>
          </cell>
          <cell r="B762">
            <v>43100</v>
          </cell>
          <cell r="C762" t="str">
            <v>HFRI ED: Activist Index</v>
          </cell>
          <cell r="D762" t="str">
            <v>HFRIACT</v>
          </cell>
          <cell r="E762">
            <v>8.6E-3</v>
          </cell>
          <cell r="F762">
            <v>1353.12</v>
          </cell>
        </row>
        <row r="763">
          <cell r="A763" t="str">
            <v>43100HFRICRED</v>
          </cell>
          <cell r="B763">
            <v>43100</v>
          </cell>
          <cell r="C763" t="str">
            <v>HFRI ED: Credit Arbitrage Index</v>
          </cell>
          <cell r="D763" t="str">
            <v>HFRICRED</v>
          </cell>
          <cell r="E763">
            <v>4.7999999999999996E-3</v>
          </cell>
          <cell r="F763">
            <v>1589</v>
          </cell>
        </row>
        <row r="764">
          <cell r="A764" t="str">
            <v>43100HFRIDSI</v>
          </cell>
          <cell r="B764">
            <v>43100</v>
          </cell>
          <cell r="C764" t="str">
            <v>HFRI ED: Distressed/Restructuring Index</v>
          </cell>
          <cell r="D764" t="str">
            <v>HFRIDSI</v>
          </cell>
          <cell r="E764">
            <v>1.35E-2</v>
          </cell>
          <cell r="F764">
            <v>17030.939999999999</v>
          </cell>
        </row>
        <row r="765">
          <cell r="A765" t="str">
            <v>43100HFRIMAI</v>
          </cell>
          <cell r="B765">
            <v>43100</v>
          </cell>
          <cell r="C765" t="str">
            <v>HFRI ED: Merger Arbitrage Index</v>
          </cell>
          <cell r="D765" t="str">
            <v>HFRIMAI</v>
          </cell>
          <cell r="E765">
            <v>5.4000000000000003E-3</v>
          </cell>
          <cell r="F765">
            <v>7861.4</v>
          </cell>
        </row>
        <row r="766">
          <cell r="A766" t="str">
            <v>43100HFRIEDMS</v>
          </cell>
          <cell r="B766">
            <v>43100</v>
          </cell>
          <cell r="C766" t="str">
            <v>HFRI ED: Multi-Strategy Index</v>
          </cell>
          <cell r="D766" t="str">
            <v>HFRIEDMS</v>
          </cell>
          <cell r="E766">
            <v>1.47E-2</v>
          </cell>
          <cell r="F766">
            <v>1386.92</v>
          </cell>
        </row>
        <row r="767">
          <cell r="A767" t="str">
            <v>43100HFRIEDSS</v>
          </cell>
          <cell r="B767">
            <v>43100</v>
          </cell>
          <cell r="C767" t="str">
            <v>HFRI ED: Special Situations Index</v>
          </cell>
          <cell r="D767" t="str">
            <v>HFRIEDSS</v>
          </cell>
          <cell r="E767">
            <v>1.89E-2</v>
          </cell>
          <cell r="F767">
            <v>1639.49</v>
          </cell>
        </row>
        <row r="768">
          <cell r="A768" t="str">
            <v>43100HFRIEMNI</v>
          </cell>
          <cell r="B768">
            <v>43100</v>
          </cell>
          <cell r="C768" t="str">
            <v>HFRI EH: Equity Market Neutral Index</v>
          </cell>
          <cell r="D768" t="str">
            <v>HFRIEMNI</v>
          </cell>
          <cell r="E768">
            <v>5.4999999999999997E-3</v>
          </cell>
          <cell r="F768">
            <v>5560.71</v>
          </cell>
        </row>
        <row r="769">
          <cell r="A769" t="str">
            <v>43100HFRIEHFG</v>
          </cell>
          <cell r="B769">
            <v>43100</v>
          </cell>
          <cell r="C769" t="str">
            <v>HFRI EH: Fundamental Growth Index</v>
          </cell>
          <cell r="D769" t="str">
            <v>HFRIEHFG</v>
          </cell>
          <cell r="E769">
            <v>1.6E-2</v>
          </cell>
          <cell r="F769">
            <v>1240.71</v>
          </cell>
        </row>
        <row r="770">
          <cell r="A770" t="str">
            <v>43100HFRIEHFV</v>
          </cell>
          <cell r="B770">
            <v>43100</v>
          </cell>
          <cell r="C770" t="str">
            <v>HFRI EH: Fundamental Value Index</v>
          </cell>
          <cell r="D770" t="str">
            <v>HFRIEHFV</v>
          </cell>
          <cell r="E770">
            <v>1.6299999999999999E-2</v>
          </cell>
          <cell r="F770">
            <v>1532.74</v>
          </cell>
        </row>
        <row r="771">
          <cell r="A771" t="str">
            <v>43100HFRIEHMS</v>
          </cell>
          <cell r="B771">
            <v>43100</v>
          </cell>
          <cell r="C771" t="str">
            <v>HFRI EH: Multi-Strategy Index</v>
          </cell>
          <cell r="D771" t="str">
            <v>HFRIEHMS</v>
          </cell>
          <cell r="E771">
            <v>8.8000000000000005E-3</v>
          </cell>
          <cell r="F771">
            <v>1374.92</v>
          </cell>
        </row>
        <row r="772">
          <cell r="A772" t="str">
            <v>43100HFRIENHI</v>
          </cell>
          <cell r="B772">
            <v>43100</v>
          </cell>
          <cell r="C772" t="str">
            <v>HFRI EH: Quantitative Directional Index</v>
          </cell>
          <cell r="D772" t="str">
            <v>HFRIENHI</v>
          </cell>
          <cell r="E772">
            <v>2.3E-3</v>
          </cell>
          <cell r="F772">
            <v>18165.25</v>
          </cell>
        </row>
        <row r="773">
          <cell r="A773" t="str">
            <v>43100HFRISEN</v>
          </cell>
          <cell r="B773">
            <v>43100</v>
          </cell>
          <cell r="C773" t="str">
            <v>HFRI EH: Sector - Energy/Basic Materials Index</v>
          </cell>
          <cell r="D773" t="str">
            <v>HFRISEN</v>
          </cell>
          <cell r="E773">
            <v>2.6499999999999999E-2</v>
          </cell>
          <cell r="F773">
            <v>12576.87</v>
          </cell>
        </row>
        <row r="774">
          <cell r="A774" t="str">
            <v>43100HFRIHLTH</v>
          </cell>
          <cell r="B774">
            <v>43100</v>
          </cell>
          <cell r="C774" t="str">
            <v>HFRI EH: Sector - Healthcare Index</v>
          </cell>
          <cell r="D774" t="str">
            <v>HFRIHLTH</v>
          </cell>
          <cell r="E774">
            <v>1.5699999999999999E-2</v>
          </cell>
          <cell r="F774">
            <v>2544.81</v>
          </cell>
        </row>
        <row r="775">
          <cell r="A775" t="str">
            <v>43100HFRITECH</v>
          </cell>
          <cell r="B775">
            <v>43100</v>
          </cell>
          <cell r="C775" t="str">
            <v>HFRI EH: Sector - Technology Index</v>
          </cell>
          <cell r="D775" t="str">
            <v>HFRITECH</v>
          </cell>
          <cell r="E775">
            <v>-4.1000000000000003E-3</v>
          </cell>
          <cell r="F775">
            <v>1684.38</v>
          </cell>
        </row>
        <row r="776">
          <cell r="A776" t="str">
            <v>43100HFRISTI</v>
          </cell>
          <cell r="B776">
            <v>43100</v>
          </cell>
          <cell r="C776" t="str">
            <v>HFRI EH: Sector - Technology/Healthcare (Total) Index</v>
          </cell>
          <cell r="D776" t="str">
            <v>HFRISTI</v>
          </cell>
          <cell r="E776">
            <v>5.0000000000000001E-3</v>
          </cell>
          <cell r="F776">
            <v>31012.93</v>
          </cell>
        </row>
        <row r="777">
          <cell r="A777" t="str">
            <v>43100HFRIEM</v>
          </cell>
          <cell r="B777">
            <v>43100</v>
          </cell>
          <cell r="C777" t="str">
            <v>HFRI Emerging Markets (Total) Index</v>
          </cell>
          <cell r="D777" t="str">
            <v>HFRIEM</v>
          </cell>
          <cell r="E777">
            <v>1.7600000000000001E-2</v>
          </cell>
          <cell r="F777">
            <v>18906.830000000002</v>
          </cell>
        </row>
        <row r="778">
          <cell r="A778" t="str">
            <v>43100HFRIEMA</v>
          </cell>
          <cell r="B778">
            <v>43100</v>
          </cell>
          <cell r="C778" t="str">
            <v>HFRI Emerging Markets: Asia ex-Japan Index</v>
          </cell>
          <cell r="D778" t="str">
            <v>HFRIEMA</v>
          </cell>
          <cell r="E778">
            <v>2.2700000000000001E-2</v>
          </cell>
          <cell r="F778">
            <v>12491.86</v>
          </cell>
        </row>
        <row r="779">
          <cell r="A779" t="str">
            <v>43100HFRICHN</v>
          </cell>
          <cell r="B779">
            <v>43100</v>
          </cell>
          <cell r="C779" t="str">
            <v>HFRI Emerging Markets: China Index</v>
          </cell>
          <cell r="D779" t="str">
            <v>HFRICHN</v>
          </cell>
          <cell r="E779">
            <v>2.1100000000000001E-2</v>
          </cell>
          <cell r="F779">
            <v>1651.8</v>
          </cell>
        </row>
        <row r="780">
          <cell r="A780" t="str">
            <v>43100HFRIEMG</v>
          </cell>
          <cell r="B780">
            <v>43100</v>
          </cell>
          <cell r="C780" t="str">
            <v>HFRI Emerging Markets: Global Index</v>
          </cell>
          <cell r="D780" t="str">
            <v>HFRIEMG</v>
          </cell>
          <cell r="E780">
            <v>1.35E-2</v>
          </cell>
          <cell r="F780">
            <v>12523.13</v>
          </cell>
        </row>
        <row r="781">
          <cell r="A781" t="str">
            <v>43100HFRIIND</v>
          </cell>
          <cell r="B781">
            <v>43100</v>
          </cell>
          <cell r="C781" t="str">
            <v>HFRI Emerging Markets: India Index</v>
          </cell>
          <cell r="D781" t="str">
            <v>HFRIIND</v>
          </cell>
          <cell r="E781">
            <v>4.9299999999999997E-2</v>
          </cell>
          <cell r="F781">
            <v>1145.6300000000001</v>
          </cell>
        </row>
        <row r="782">
          <cell r="A782" t="str">
            <v>43100HFRIEMLA</v>
          </cell>
          <cell r="B782">
            <v>43100</v>
          </cell>
          <cell r="C782" t="str">
            <v>HFRI Emerging Markets: Latin America Index</v>
          </cell>
          <cell r="D782" t="str">
            <v>HFRIEMLA</v>
          </cell>
          <cell r="E782">
            <v>2.0500000000000001E-2</v>
          </cell>
          <cell r="F782">
            <v>18510.11</v>
          </cell>
        </row>
        <row r="783">
          <cell r="A783" t="str">
            <v>43100HFRIMENA</v>
          </cell>
          <cell r="B783">
            <v>43100</v>
          </cell>
          <cell r="C783" t="str">
            <v>HFRI Emerging Markets: MENA Index</v>
          </cell>
          <cell r="D783" t="str">
            <v>HFRIMENA</v>
          </cell>
          <cell r="E783">
            <v>1.14E-2</v>
          </cell>
          <cell r="F783">
            <v>1234.43</v>
          </cell>
        </row>
        <row r="784">
          <cell r="A784" t="str">
            <v>43100HFRICIS</v>
          </cell>
          <cell r="B784">
            <v>43100</v>
          </cell>
          <cell r="C784" t="str">
            <v>HFRI Emerging Markets: Russia/Eastern Europe Index</v>
          </cell>
          <cell r="D784" t="str">
            <v>HFRICIS</v>
          </cell>
          <cell r="E784">
            <v>7.7999999999999996E-3</v>
          </cell>
          <cell r="F784">
            <v>15633.99</v>
          </cell>
        </row>
        <row r="785">
          <cell r="A785" t="str">
            <v>43100HFRIEHI</v>
          </cell>
          <cell r="B785">
            <v>43100</v>
          </cell>
          <cell r="C785" t="str">
            <v>HFRI Equity Hedge (Total) Index</v>
          </cell>
          <cell r="D785" t="str">
            <v>HFRIEHI</v>
          </cell>
          <cell r="E785">
            <v>1.2999999999999999E-2</v>
          </cell>
          <cell r="F785">
            <v>21262.91</v>
          </cell>
        </row>
        <row r="786">
          <cell r="A786" t="str">
            <v>43100HFRIAWEH</v>
          </cell>
          <cell r="B786">
            <v>43100</v>
          </cell>
          <cell r="C786" t="str">
            <v>HFRI Equity Hedge (Total) Index - Asset Weighted</v>
          </cell>
          <cell r="D786" t="str">
            <v>HFRIAWEH</v>
          </cell>
          <cell r="E786">
            <v>3.5999999999999999E-3</v>
          </cell>
          <cell r="F786">
            <v>1342.52</v>
          </cell>
        </row>
        <row r="787">
          <cell r="A787" t="str">
            <v>43100HFRIEDI</v>
          </cell>
          <cell r="B787">
            <v>43100</v>
          </cell>
          <cell r="C787" t="str">
            <v>HFRI Event-Driven (Total) Index</v>
          </cell>
          <cell r="D787" t="str">
            <v>HFRIEDI</v>
          </cell>
          <cell r="E787">
            <v>1.34E-2</v>
          </cell>
          <cell r="F787">
            <v>16136.6</v>
          </cell>
        </row>
        <row r="788">
          <cell r="A788" t="str">
            <v>43100HFRIAWED</v>
          </cell>
          <cell r="B788">
            <v>43100</v>
          </cell>
          <cell r="C788" t="str">
            <v>HFRI Event-Driven (Total) Index - Asset Weighted</v>
          </cell>
          <cell r="D788" t="str">
            <v>HFRIAWED</v>
          </cell>
          <cell r="E788">
            <v>1.21E-2</v>
          </cell>
          <cell r="F788">
            <v>1531.37</v>
          </cell>
        </row>
        <row r="789">
          <cell r="A789" t="str">
            <v>43100HFRIFOFC</v>
          </cell>
          <cell r="B789">
            <v>43100</v>
          </cell>
          <cell r="C789" t="str">
            <v>HFRI FOF: Conservative Index</v>
          </cell>
          <cell r="D789" t="str">
            <v>HFRIFOFC</v>
          </cell>
          <cell r="E789">
            <v>5.3E-3</v>
          </cell>
          <cell r="F789">
            <v>4812.8100000000004</v>
          </cell>
        </row>
        <row r="790">
          <cell r="A790" t="str">
            <v>43100HFRIFOFD</v>
          </cell>
          <cell r="B790">
            <v>43100</v>
          </cell>
          <cell r="C790" t="str">
            <v>HFRI FOF: Diversified Index</v>
          </cell>
          <cell r="D790" t="str">
            <v>HFRIFOFD</v>
          </cell>
          <cell r="E790">
            <v>8.8000000000000005E-3</v>
          </cell>
          <cell r="F790">
            <v>5542.04</v>
          </cell>
        </row>
        <row r="791">
          <cell r="A791" t="str">
            <v>43100HFRIFOFM</v>
          </cell>
          <cell r="B791">
            <v>43100</v>
          </cell>
          <cell r="C791" t="str">
            <v>HFRI FOF: Market Defensive Index</v>
          </cell>
          <cell r="D791" t="str">
            <v>HFRIFOFM</v>
          </cell>
          <cell r="E791">
            <v>5.8999999999999999E-3</v>
          </cell>
          <cell r="F791">
            <v>6071.34</v>
          </cell>
        </row>
        <row r="792">
          <cell r="A792" t="str">
            <v>43100HFRIFOFS</v>
          </cell>
          <cell r="B792">
            <v>43100</v>
          </cell>
          <cell r="C792" t="str">
            <v>HFRI FOF: Strategic Index</v>
          </cell>
          <cell r="D792" t="str">
            <v>HFRIFOFS</v>
          </cell>
          <cell r="E792">
            <v>1.18E-2</v>
          </cell>
          <cell r="F792">
            <v>10181.91</v>
          </cell>
        </row>
        <row r="793">
          <cell r="A793" t="str">
            <v>43100HFRIFOF</v>
          </cell>
          <cell r="B793">
            <v>43100</v>
          </cell>
          <cell r="C793" t="str">
            <v>HFRI Fund of Funds Composite Index</v>
          </cell>
          <cell r="D793" t="str">
            <v>HFRIFOF</v>
          </cell>
          <cell r="E793">
            <v>9.1999999999999998E-3</v>
          </cell>
          <cell r="F793">
            <v>6134.34</v>
          </cell>
        </row>
        <row r="794">
          <cell r="A794" t="str">
            <v>43100HFRIFWI</v>
          </cell>
          <cell r="B794">
            <v>43100</v>
          </cell>
          <cell r="C794" t="str">
            <v>HFRI Fund Weighted Composite Index</v>
          </cell>
          <cell r="D794" t="str">
            <v>HFRIFWI</v>
          </cell>
          <cell r="E794">
            <v>1.06E-2</v>
          </cell>
          <cell r="F794">
            <v>14060.88</v>
          </cell>
        </row>
        <row r="795">
          <cell r="A795" t="str">
            <v>43100HFRIFWIC</v>
          </cell>
          <cell r="B795">
            <v>43100</v>
          </cell>
          <cell r="C795" t="str">
            <v>HFRI Fund Weighted Composite Index - CHF</v>
          </cell>
          <cell r="D795" t="str">
            <v>HFRIFWIC</v>
          </cell>
          <cell r="E795">
            <v>7.7000000000000002E-3</v>
          </cell>
          <cell r="F795">
            <v>9656.5</v>
          </cell>
        </row>
        <row r="796">
          <cell r="A796" t="str">
            <v>43100HFRIFWIE</v>
          </cell>
          <cell r="B796">
            <v>43100</v>
          </cell>
          <cell r="C796" t="str">
            <v>HFRI Fund Weighted Composite Index - EUR</v>
          </cell>
          <cell r="D796" t="str">
            <v>HFRIFWIE</v>
          </cell>
          <cell r="E796">
            <v>8.3000000000000001E-3</v>
          </cell>
          <cell r="F796">
            <v>3066.35</v>
          </cell>
        </row>
        <row r="797">
          <cell r="A797" t="str">
            <v>43100HFRIFWIG</v>
          </cell>
          <cell r="B797">
            <v>43100</v>
          </cell>
          <cell r="C797" t="str">
            <v>HFRI Fund Weighted Composite Index - GBP</v>
          </cell>
          <cell r="D797" t="str">
            <v>HFRIFWIG</v>
          </cell>
          <cell r="E797">
            <v>9.1999999999999998E-3</v>
          </cell>
          <cell r="F797">
            <v>20090.189999999999</v>
          </cell>
        </row>
        <row r="798">
          <cell r="A798" t="str">
            <v>43100HFRIFWIJ</v>
          </cell>
          <cell r="B798">
            <v>43100</v>
          </cell>
          <cell r="C798" t="str">
            <v>HFRI Fund Weighted Composite Index - JPY</v>
          </cell>
          <cell r="D798" t="str">
            <v>HFRIFWIJ</v>
          </cell>
          <cell r="E798">
            <v>8.6999999999999994E-3</v>
          </cell>
          <cell r="F798">
            <v>7635.38</v>
          </cell>
        </row>
        <row r="799">
          <cell r="A799" t="str">
            <v>43100HFRIJPN</v>
          </cell>
          <cell r="B799">
            <v>43100</v>
          </cell>
          <cell r="C799" t="str">
            <v>HFRI Japan Index</v>
          </cell>
          <cell r="D799" t="str">
            <v>HFRIJPN</v>
          </cell>
          <cell r="E799">
            <v>1.7399999999999999E-2</v>
          </cell>
          <cell r="F799">
            <v>1610.32</v>
          </cell>
        </row>
        <row r="800">
          <cell r="A800" t="str">
            <v>43100HFRIMI</v>
          </cell>
          <cell r="B800">
            <v>43100</v>
          </cell>
          <cell r="C800" t="str">
            <v>HFRI Macro (Total) Index</v>
          </cell>
          <cell r="D800" t="str">
            <v>HFRIMI</v>
          </cell>
          <cell r="E800">
            <v>6.1999999999999998E-3</v>
          </cell>
          <cell r="F800">
            <v>14965.3</v>
          </cell>
        </row>
        <row r="801">
          <cell r="A801" t="str">
            <v>43100HFRIAWM</v>
          </cell>
          <cell r="B801">
            <v>43100</v>
          </cell>
          <cell r="C801" t="str">
            <v>HFRI Macro (Total) Index - Asset Weighted</v>
          </cell>
          <cell r="D801" t="str">
            <v>HFRIAWM</v>
          </cell>
          <cell r="E801">
            <v>3.0000000000000001E-3</v>
          </cell>
          <cell r="F801">
            <v>1394.98</v>
          </cell>
        </row>
        <row r="802">
          <cell r="A802" t="str">
            <v>43100HFRIMACT</v>
          </cell>
          <cell r="B802">
            <v>43100</v>
          </cell>
          <cell r="C802" t="str">
            <v>HFRI Macro: Active Trading Index</v>
          </cell>
          <cell r="D802" t="str">
            <v>HFRIMACT</v>
          </cell>
          <cell r="E802">
            <v>8.9999999999999998E-4</v>
          </cell>
          <cell r="F802">
            <v>1223.8699999999999</v>
          </cell>
        </row>
        <row r="803">
          <cell r="A803" t="str">
            <v>43100HFRIMCOM</v>
          </cell>
          <cell r="B803">
            <v>43100</v>
          </cell>
          <cell r="C803" t="str">
            <v>HFRI Macro: Commodity Index</v>
          </cell>
          <cell r="D803" t="str">
            <v>HFRIMCOM</v>
          </cell>
          <cell r="E803">
            <v>7.6E-3</v>
          </cell>
          <cell r="F803">
            <v>1214.4100000000001</v>
          </cell>
        </row>
        <row r="804">
          <cell r="A804" t="str">
            <v>43100HFRIMCUR</v>
          </cell>
          <cell r="B804">
            <v>43100</v>
          </cell>
          <cell r="C804" t="str">
            <v>HFRI Macro: Currency Index</v>
          </cell>
          <cell r="D804" t="str">
            <v>HFRIMCUR</v>
          </cell>
          <cell r="E804">
            <v>-2.8999999999999998E-3</v>
          </cell>
          <cell r="F804">
            <v>1126.47</v>
          </cell>
        </row>
        <row r="805">
          <cell r="A805" t="str">
            <v>43100HFRIMDT</v>
          </cell>
          <cell r="B805">
            <v>43100</v>
          </cell>
          <cell r="C805" t="str">
            <v>HFRI Macro: Discretionary Thematic Index</v>
          </cell>
          <cell r="D805" t="str">
            <v>HFRIMDT</v>
          </cell>
          <cell r="E805">
            <v>-2.0000000000000001E-4</v>
          </cell>
          <cell r="F805">
            <v>1030.1099999999999</v>
          </cell>
        </row>
        <row r="806">
          <cell r="A806" t="str">
            <v>43100HFRIMMS</v>
          </cell>
          <cell r="B806">
            <v>43100</v>
          </cell>
          <cell r="C806" t="str">
            <v>HFRI Macro: Multi-Strategy Index</v>
          </cell>
          <cell r="D806" t="str">
            <v>HFRIMMS</v>
          </cell>
          <cell r="E806">
            <v>8.3000000000000001E-3</v>
          </cell>
          <cell r="F806">
            <v>1295.33</v>
          </cell>
        </row>
        <row r="807">
          <cell r="A807" t="str">
            <v>43100HFRIMTI</v>
          </cell>
          <cell r="B807">
            <v>43100</v>
          </cell>
          <cell r="C807" t="str">
            <v>HFRI Macro: Systematic Diversified Index</v>
          </cell>
          <cell r="D807" t="str">
            <v>HFRIMTI</v>
          </cell>
          <cell r="E807">
            <v>9.2999999999999992E-3</v>
          </cell>
          <cell r="F807">
            <v>11655.41</v>
          </cell>
        </row>
        <row r="808">
          <cell r="A808" t="str">
            <v>43100HFRINA</v>
          </cell>
          <cell r="B808">
            <v>43100</v>
          </cell>
          <cell r="C808" t="str">
            <v>HFRI North America Index</v>
          </cell>
          <cell r="D808" t="str">
            <v>HFRINA</v>
          </cell>
          <cell r="E808">
            <v>1.04E-2</v>
          </cell>
          <cell r="F808">
            <v>1514.59</v>
          </cell>
        </row>
        <row r="809">
          <cell r="A809" t="str">
            <v>43100HFRIRVA</v>
          </cell>
          <cell r="B809">
            <v>43100</v>
          </cell>
          <cell r="C809" t="str">
            <v>HFRI Relative Value (Total) Index</v>
          </cell>
          <cell r="D809" t="str">
            <v>HFRIRVA</v>
          </cell>
          <cell r="E809">
            <v>8.2000000000000007E-3</v>
          </cell>
          <cell r="F809">
            <v>11856.24</v>
          </cell>
        </row>
        <row r="810">
          <cell r="A810" t="str">
            <v>43100HFRIAWRV</v>
          </cell>
          <cell r="B810">
            <v>43100</v>
          </cell>
          <cell r="C810" t="str">
            <v>HFRI Relative Value (Total) Index - Asset Weighted</v>
          </cell>
          <cell r="D810" t="str">
            <v>HFRIAWRV</v>
          </cell>
          <cell r="E810">
            <v>5.4999999999999997E-3</v>
          </cell>
          <cell r="F810">
            <v>1555.16</v>
          </cell>
        </row>
        <row r="811">
          <cell r="A811" t="str">
            <v>43100HFRIFIMB</v>
          </cell>
          <cell r="B811">
            <v>43100</v>
          </cell>
          <cell r="C811" t="str">
            <v>HFRI RV: Fixed Income-Asset Backed Index</v>
          </cell>
          <cell r="D811" t="str">
            <v>HFRIFIMB</v>
          </cell>
          <cell r="E811">
            <v>3.7000000000000002E-3</v>
          </cell>
          <cell r="F811">
            <v>8888.4500000000007</v>
          </cell>
        </row>
        <row r="812">
          <cell r="A812" t="str">
            <v>43100HFRICAI</v>
          </cell>
          <cell r="B812">
            <v>43100</v>
          </cell>
          <cell r="C812" t="str">
            <v>HFRI RV: Fixed Income-Convertible Arbitrage Index</v>
          </cell>
          <cell r="D812" t="str">
            <v>HFRICAI</v>
          </cell>
          <cell r="E812">
            <v>3.5000000000000001E-3</v>
          </cell>
          <cell r="F812">
            <v>8569.4599999999991</v>
          </cell>
        </row>
        <row r="813">
          <cell r="A813" t="str">
            <v>43100HFRIFIHY</v>
          </cell>
          <cell r="B813">
            <v>43100</v>
          </cell>
          <cell r="C813" t="str">
            <v>HFRI RV: Fixed Income-Corporate Index</v>
          </cell>
          <cell r="D813" t="str">
            <v>HFRIFIHY</v>
          </cell>
          <cell r="E813">
            <v>9.2999999999999992E-3</v>
          </cell>
          <cell r="F813">
            <v>7323.57</v>
          </cell>
        </row>
        <row r="814">
          <cell r="A814" t="str">
            <v>43100HFRIFISV</v>
          </cell>
          <cell r="B814">
            <v>43100</v>
          </cell>
          <cell r="C814" t="str">
            <v>HFRI RV: Fixed Income-Sovereign Index</v>
          </cell>
          <cell r="D814" t="str">
            <v>HFRIFISV</v>
          </cell>
          <cell r="E814">
            <v>7.1999999999999998E-3</v>
          </cell>
          <cell r="F814">
            <v>1496.95</v>
          </cell>
        </row>
        <row r="815">
          <cell r="A815" t="str">
            <v>43100HFRIFI</v>
          </cell>
          <cell r="B815">
            <v>43100</v>
          </cell>
          <cell r="C815" t="str">
            <v>HFRI RV: Multi-Strategy Index</v>
          </cell>
          <cell r="D815" t="str">
            <v>HFRIFI</v>
          </cell>
          <cell r="E815">
            <v>7.4000000000000003E-3</v>
          </cell>
          <cell r="F815">
            <v>8034.23</v>
          </cell>
        </row>
        <row r="816">
          <cell r="A816" t="str">
            <v>43100HFRIVOL</v>
          </cell>
          <cell r="B816">
            <v>43100</v>
          </cell>
          <cell r="C816" t="str">
            <v>HFRI RV: Volatility Index</v>
          </cell>
          <cell r="D816" t="str">
            <v>HFRIVOL</v>
          </cell>
          <cell r="E816">
            <v>3.2000000000000002E-3</v>
          </cell>
          <cell r="F816">
            <v>1513.26</v>
          </cell>
        </row>
        <row r="817">
          <cell r="A817" t="str">
            <v>43100HFRISRE</v>
          </cell>
          <cell r="B817">
            <v>43100</v>
          </cell>
          <cell r="C817" t="str">
            <v>HFRI RV: Yield Alternatives Index</v>
          </cell>
          <cell r="D817" t="str">
            <v>HFRISRE</v>
          </cell>
          <cell r="E817">
            <v>3.15E-2</v>
          </cell>
          <cell r="F817">
            <v>5477.9</v>
          </cell>
        </row>
        <row r="818">
          <cell r="A818" t="str">
            <v>43100HFRIWEU</v>
          </cell>
          <cell r="B818">
            <v>43100</v>
          </cell>
          <cell r="C818" t="str">
            <v>HFRI Western/Pan Europe Index</v>
          </cell>
          <cell r="D818" t="str">
            <v>HFRIWEU</v>
          </cell>
          <cell r="E818">
            <v>4.7000000000000002E-3</v>
          </cell>
          <cell r="F818">
            <v>1442.51</v>
          </cell>
        </row>
        <row r="819">
          <cell r="A819" t="str">
            <v>43100HFRIWOMN</v>
          </cell>
          <cell r="B819">
            <v>43100</v>
          </cell>
          <cell r="C819" t="str">
            <v>HFRI Women Index</v>
          </cell>
          <cell r="D819" t="str">
            <v>HFRIWOMN</v>
          </cell>
          <cell r="E819">
            <v>5.1999999999999998E-3</v>
          </cell>
          <cell r="F819">
            <v>1708.32</v>
          </cell>
        </row>
        <row r="820">
          <cell r="A820" t="str">
            <v>43100HFRIWRLD</v>
          </cell>
          <cell r="B820">
            <v>43100</v>
          </cell>
          <cell r="C820" t="str">
            <v>HFRI World Index</v>
          </cell>
          <cell r="D820" t="str">
            <v>HFRIWRLD</v>
          </cell>
          <cell r="E820">
            <v>8.8999999999999999E-3</v>
          </cell>
          <cell r="F820">
            <v>1315.49</v>
          </cell>
        </row>
        <row r="821">
          <cell r="A821" t="str">
            <v>43069HFRIAWJ</v>
          </cell>
          <cell r="B821">
            <v>43069</v>
          </cell>
          <cell r="C821" t="str">
            <v>HFRI Asia with Japan Index</v>
          </cell>
          <cell r="D821" t="str">
            <v>HFRIAWJ</v>
          </cell>
          <cell r="E821">
            <v>-2.9999999999999997E-4</v>
          </cell>
          <cell r="F821">
            <v>1335.22</v>
          </cell>
        </row>
        <row r="822">
          <cell r="A822" t="str">
            <v>43069HFRIAWC</v>
          </cell>
          <cell r="B822">
            <v>43069</v>
          </cell>
          <cell r="C822" t="str">
            <v>HFRI Asset Weighted Composite Index</v>
          </cell>
          <cell r="D822" t="str">
            <v>HFRIAWC</v>
          </cell>
          <cell r="E822">
            <v>5.9999999999999995E-4</v>
          </cell>
          <cell r="F822">
            <v>1384.59</v>
          </cell>
        </row>
        <row r="823">
          <cell r="A823" t="str">
            <v>43069HFRICRDT</v>
          </cell>
          <cell r="B823">
            <v>43069</v>
          </cell>
          <cell r="C823" t="str">
            <v>HFRI Credit Index</v>
          </cell>
          <cell r="D823" t="str">
            <v>HFRICRDT</v>
          </cell>
          <cell r="E823">
            <v>1.2999999999999999E-3</v>
          </cell>
          <cell r="F823">
            <v>1605.33</v>
          </cell>
        </row>
        <row r="824">
          <cell r="A824" t="str">
            <v>43069HFRIDVRS</v>
          </cell>
          <cell r="B824">
            <v>43069</v>
          </cell>
          <cell r="C824" t="str">
            <v>HFRI Diversity Index</v>
          </cell>
          <cell r="D824" t="str">
            <v>HFRIDVRS</v>
          </cell>
          <cell r="E824">
            <v>1E-3</v>
          </cell>
          <cell r="F824">
            <v>1713.52</v>
          </cell>
        </row>
        <row r="825">
          <cell r="A825" t="str">
            <v>43069HFRIACT</v>
          </cell>
          <cell r="B825">
            <v>43069</v>
          </cell>
          <cell r="C825" t="str">
            <v>HFRI ED: Activist Index</v>
          </cell>
          <cell r="D825" t="str">
            <v>HFRIACT</v>
          </cell>
          <cell r="E825">
            <v>-5.1999999999999998E-3</v>
          </cell>
          <cell r="F825">
            <v>1341.53</v>
          </cell>
        </row>
        <row r="826">
          <cell r="A826" t="str">
            <v>43069HFRICRED</v>
          </cell>
          <cell r="B826">
            <v>43069</v>
          </cell>
          <cell r="C826" t="str">
            <v>HFRI ED: Credit Arbitrage Index</v>
          </cell>
          <cell r="D826" t="str">
            <v>HFRICRED</v>
          </cell>
          <cell r="E826">
            <v>3.3E-3</v>
          </cell>
          <cell r="F826">
            <v>1581.34</v>
          </cell>
        </row>
        <row r="827">
          <cell r="A827" t="str">
            <v>43069HFRIDSI</v>
          </cell>
          <cell r="B827">
            <v>43069</v>
          </cell>
          <cell r="C827" t="str">
            <v>HFRI ED: Distressed/Restructuring Index</v>
          </cell>
          <cell r="D827" t="str">
            <v>HFRIDSI</v>
          </cell>
          <cell r="E827">
            <v>6.9999999999999999E-4</v>
          </cell>
          <cell r="F827">
            <v>16804.310000000001</v>
          </cell>
        </row>
        <row r="828">
          <cell r="A828" t="str">
            <v>43069HFRIMAI</v>
          </cell>
          <cell r="B828">
            <v>43069</v>
          </cell>
          <cell r="C828" t="str">
            <v>HFRI ED: Merger Arbitrage Index</v>
          </cell>
          <cell r="D828" t="str">
            <v>HFRIMAI</v>
          </cell>
          <cell r="E828">
            <v>-8.2000000000000007E-3</v>
          </cell>
          <cell r="F828">
            <v>7818.91</v>
          </cell>
        </row>
        <row r="829">
          <cell r="A829" t="str">
            <v>43069HFRIEDMS</v>
          </cell>
          <cell r="B829">
            <v>43069</v>
          </cell>
          <cell r="C829" t="str">
            <v>HFRI ED: Multi-Strategy Index</v>
          </cell>
          <cell r="D829" t="str">
            <v>HFRIEDMS</v>
          </cell>
          <cell r="E829">
            <v>6.1000000000000004E-3</v>
          </cell>
          <cell r="F829">
            <v>1366.81</v>
          </cell>
        </row>
        <row r="830">
          <cell r="A830" t="str">
            <v>43069HFRIEDSS</v>
          </cell>
          <cell r="B830">
            <v>43069</v>
          </cell>
          <cell r="C830" t="str">
            <v>HFRI ED: Special Situations Index</v>
          </cell>
          <cell r="D830" t="str">
            <v>HFRIEDSS</v>
          </cell>
          <cell r="E830">
            <v>4.5999999999999999E-3</v>
          </cell>
          <cell r="F830">
            <v>1609.14</v>
          </cell>
        </row>
        <row r="831">
          <cell r="A831" t="str">
            <v>43069HFRIEMNI</v>
          </cell>
          <cell r="B831">
            <v>43069</v>
          </cell>
          <cell r="C831" t="str">
            <v>HFRI EH: Equity Market Neutral Index</v>
          </cell>
          <cell r="D831" t="str">
            <v>HFRIEMNI</v>
          </cell>
          <cell r="E831">
            <v>3.8E-3</v>
          </cell>
          <cell r="F831">
            <v>5530.31</v>
          </cell>
        </row>
        <row r="832">
          <cell r="A832" t="str">
            <v>43069HFRIEHFG</v>
          </cell>
          <cell r="B832">
            <v>43069</v>
          </cell>
          <cell r="C832" t="str">
            <v>HFRI EH: Fundamental Growth Index</v>
          </cell>
          <cell r="D832" t="str">
            <v>HFRIEHFG</v>
          </cell>
          <cell r="E832">
            <v>1.1299999999999999E-2</v>
          </cell>
          <cell r="F832">
            <v>1221.1600000000001</v>
          </cell>
        </row>
        <row r="833">
          <cell r="A833" t="str">
            <v>43069HFRIEHFV</v>
          </cell>
          <cell r="B833">
            <v>43069</v>
          </cell>
          <cell r="C833" t="str">
            <v>HFRI EH: Fundamental Value Index</v>
          </cell>
          <cell r="D833" t="str">
            <v>HFRIEHFV</v>
          </cell>
          <cell r="E833">
            <v>1.1900000000000001E-2</v>
          </cell>
          <cell r="F833">
            <v>1508.14</v>
          </cell>
        </row>
        <row r="834">
          <cell r="A834" t="str">
            <v>43069HFRIEHMS</v>
          </cell>
          <cell r="B834">
            <v>43069</v>
          </cell>
          <cell r="C834" t="str">
            <v>HFRI EH: Multi-Strategy Index</v>
          </cell>
          <cell r="D834" t="str">
            <v>HFRIEHMS</v>
          </cell>
          <cell r="E834">
            <v>4.8999999999999998E-3</v>
          </cell>
          <cell r="F834">
            <v>1362.98</v>
          </cell>
        </row>
        <row r="835">
          <cell r="A835" t="str">
            <v>43069HFRIENHI</v>
          </cell>
          <cell r="B835">
            <v>43069</v>
          </cell>
          <cell r="C835" t="str">
            <v>HFRI EH: Quantitative Directional Index</v>
          </cell>
          <cell r="D835" t="str">
            <v>HFRIENHI</v>
          </cell>
          <cell r="E835">
            <v>1.04E-2</v>
          </cell>
          <cell r="F835">
            <v>18123.349999999999</v>
          </cell>
        </row>
        <row r="836">
          <cell r="A836" t="str">
            <v>43069HFRISEN</v>
          </cell>
          <cell r="B836">
            <v>43069</v>
          </cell>
          <cell r="C836" t="str">
            <v>HFRI EH: Sector - Energy/Basic Materials Index</v>
          </cell>
          <cell r="D836" t="str">
            <v>HFRISEN</v>
          </cell>
          <cell r="E836">
            <v>9.5999999999999992E-3</v>
          </cell>
          <cell r="F836">
            <v>12251.8</v>
          </cell>
        </row>
        <row r="837">
          <cell r="A837" t="str">
            <v>43069HFRIHLTH</v>
          </cell>
          <cell r="B837">
            <v>43069</v>
          </cell>
          <cell r="C837" t="str">
            <v>HFRI EH: Sector - Healthcare Index</v>
          </cell>
          <cell r="D837" t="str">
            <v>HFRIHLTH</v>
          </cell>
          <cell r="E837">
            <v>1.6E-2</v>
          </cell>
          <cell r="F837">
            <v>2505.38</v>
          </cell>
        </row>
        <row r="838">
          <cell r="A838" t="str">
            <v>43069HFRITECH</v>
          </cell>
          <cell r="B838">
            <v>43069</v>
          </cell>
          <cell r="C838" t="str">
            <v>HFRI EH: Sector - Technology Index</v>
          </cell>
          <cell r="D838" t="str">
            <v>HFRITECH</v>
          </cell>
          <cell r="E838">
            <v>-1.6999999999999999E-3</v>
          </cell>
          <cell r="F838">
            <v>1691.28</v>
          </cell>
        </row>
        <row r="839">
          <cell r="A839" t="str">
            <v>43069HFRISTI</v>
          </cell>
          <cell r="B839">
            <v>43069</v>
          </cell>
          <cell r="C839" t="str">
            <v>HFRI EH: Sector - Technology/Healthcare (Total) Index</v>
          </cell>
          <cell r="D839" t="str">
            <v>HFRISTI</v>
          </cell>
          <cell r="E839">
            <v>6.4999999999999997E-3</v>
          </cell>
          <cell r="F839">
            <v>30858.48</v>
          </cell>
        </row>
        <row r="840">
          <cell r="A840" t="str">
            <v>43069HFRIEM</v>
          </cell>
          <cell r="B840">
            <v>43069</v>
          </cell>
          <cell r="C840" t="str">
            <v>HFRI Emerging Markets (Total) Index</v>
          </cell>
          <cell r="D840" t="str">
            <v>HFRIEM</v>
          </cell>
          <cell r="E840">
            <v>5.4999999999999997E-3</v>
          </cell>
          <cell r="F840">
            <v>18579.71</v>
          </cell>
        </row>
        <row r="841">
          <cell r="A841" t="str">
            <v>43069HFRIEMA</v>
          </cell>
          <cell r="B841">
            <v>43069</v>
          </cell>
          <cell r="C841" t="str">
            <v>HFRI Emerging Markets: Asia ex-Japan Index</v>
          </cell>
          <cell r="D841" t="str">
            <v>HFRIEMA</v>
          </cell>
          <cell r="E841">
            <v>1.1900000000000001E-2</v>
          </cell>
          <cell r="F841">
            <v>12215</v>
          </cell>
        </row>
        <row r="842">
          <cell r="A842" t="str">
            <v>43069HFRICHN</v>
          </cell>
          <cell r="B842">
            <v>43069</v>
          </cell>
          <cell r="C842" t="str">
            <v>HFRI Emerging Markets: China Index</v>
          </cell>
          <cell r="D842" t="str">
            <v>HFRICHN</v>
          </cell>
          <cell r="E842">
            <v>4.1000000000000003E-3</v>
          </cell>
          <cell r="F842">
            <v>1617.67</v>
          </cell>
        </row>
        <row r="843">
          <cell r="A843" t="str">
            <v>43069HFRIEMG</v>
          </cell>
          <cell r="B843">
            <v>43069</v>
          </cell>
          <cell r="C843" t="str">
            <v>HFRI Emerging Markets: Global Index</v>
          </cell>
          <cell r="D843" t="str">
            <v>HFRIEMG</v>
          </cell>
          <cell r="E843">
            <v>0</v>
          </cell>
          <cell r="F843">
            <v>12356.66</v>
          </cell>
        </row>
        <row r="844">
          <cell r="A844" t="str">
            <v>43069HFRIIND</v>
          </cell>
          <cell r="B844">
            <v>43069</v>
          </cell>
          <cell r="C844" t="str">
            <v>HFRI Emerging Markets: India Index</v>
          </cell>
          <cell r="D844" t="str">
            <v>HFRIIND</v>
          </cell>
          <cell r="E844">
            <v>2.18E-2</v>
          </cell>
          <cell r="F844">
            <v>1091.8</v>
          </cell>
        </row>
        <row r="845">
          <cell r="A845" t="str">
            <v>43069HFRIEMLA</v>
          </cell>
          <cell r="B845">
            <v>43069</v>
          </cell>
          <cell r="C845" t="str">
            <v>HFRI Emerging Markets: Latin America Index</v>
          </cell>
          <cell r="D845" t="str">
            <v>HFRIEMLA</v>
          </cell>
          <cell r="E845">
            <v>-1.4200000000000001E-2</v>
          </cell>
          <cell r="F845">
            <v>18138.28</v>
          </cell>
        </row>
        <row r="846">
          <cell r="A846" t="str">
            <v>43069HFRIMENA</v>
          </cell>
          <cell r="B846">
            <v>43069</v>
          </cell>
          <cell r="C846" t="str">
            <v>HFRI Emerging Markets: MENA Index</v>
          </cell>
          <cell r="D846" t="str">
            <v>HFRIMENA</v>
          </cell>
          <cell r="E846">
            <v>1.0500000000000001E-2</v>
          </cell>
          <cell r="F846">
            <v>1220.47</v>
          </cell>
        </row>
        <row r="847">
          <cell r="A847" t="str">
            <v>43069HFRICIS</v>
          </cell>
          <cell r="B847">
            <v>43069</v>
          </cell>
          <cell r="C847" t="str">
            <v>HFRI Emerging Markets: Russia/Eastern Europe Index</v>
          </cell>
          <cell r="D847" t="str">
            <v>HFRICIS</v>
          </cell>
          <cell r="E847">
            <v>7.4999999999999997E-3</v>
          </cell>
          <cell r="F847">
            <v>15512.23</v>
          </cell>
        </row>
        <row r="848">
          <cell r="A848" t="str">
            <v>43069HFRIEHI</v>
          </cell>
          <cell r="B848">
            <v>43069</v>
          </cell>
          <cell r="C848" t="str">
            <v>HFRI Equity Hedge (Total) Index</v>
          </cell>
          <cell r="D848" t="str">
            <v>HFRIEHI</v>
          </cell>
          <cell r="E848">
            <v>9.7000000000000003E-3</v>
          </cell>
          <cell r="F848">
            <v>20990.400000000001</v>
          </cell>
        </row>
        <row r="849">
          <cell r="A849" t="str">
            <v>43069HFRIAWEH</v>
          </cell>
          <cell r="B849">
            <v>43069</v>
          </cell>
          <cell r="C849" t="str">
            <v>HFRI Equity Hedge (Total) Index - Asset Weighted</v>
          </cell>
          <cell r="D849" t="str">
            <v>HFRIAWEH</v>
          </cell>
          <cell r="E849">
            <v>3.0999999999999999E-3</v>
          </cell>
          <cell r="F849">
            <v>1337.64</v>
          </cell>
        </row>
        <row r="850">
          <cell r="A850" t="str">
            <v>43069HFRIEDI</v>
          </cell>
          <cell r="B850">
            <v>43069</v>
          </cell>
          <cell r="C850" t="str">
            <v>HFRI Event-Driven (Total) Index</v>
          </cell>
          <cell r="D850" t="str">
            <v>HFRIEDI</v>
          </cell>
          <cell r="E850">
            <v>1.4E-3</v>
          </cell>
          <cell r="F850">
            <v>15922.78</v>
          </cell>
        </row>
        <row r="851">
          <cell r="A851" t="str">
            <v>43069HFRIAWED</v>
          </cell>
          <cell r="B851">
            <v>43069</v>
          </cell>
          <cell r="C851" t="str">
            <v>HFRI Event-Driven (Total) Index - Asset Weighted</v>
          </cell>
          <cell r="D851" t="str">
            <v>HFRIAWED</v>
          </cell>
          <cell r="E851">
            <v>-4.3E-3</v>
          </cell>
          <cell r="F851">
            <v>1512.99</v>
          </cell>
        </row>
        <row r="852">
          <cell r="A852" t="str">
            <v>43069HFRIFOFC</v>
          </cell>
          <cell r="B852">
            <v>43069</v>
          </cell>
          <cell r="C852" t="str">
            <v>HFRI FOF: Conservative Index</v>
          </cell>
          <cell r="D852" t="str">
            <v>HFRIFOFC</v>
          </cell>
          <cell r="E852">
            <v>-1.8E-3</v>
          </cell>
          <cell r="F852">
            <v>4787.2700000000004</v>
          </cell>
        </row>
        <row r="853">
          <cell r="A853" t="str">
            <v>43069HFRIFOFD</v>
          </cell>
          <cell r="B853">
            <v>43069</v>
          </cell>
          <cell r="C853" t="str">
            <v>HFRI FOF: Diversified Index</v>
          </cell>
          <cell r="D853" t="str">
            <v>HFRIFOFD</v>
          </cell>
          <cell r="E853">
            <v>-6.9999999999999999E-4</v>
          </cell>
          <cell r="F853">
            <v>5493.59</v>
          </cell>
        </row>
        <row r="854">
          <cell r="A854" t="str">
            <v>43069HFRIFOFM</v>
          </cell>
          <cell r="B854">
            <v>43069</v>
          </cell>
          <cell r="C854" t="str">
            <v>HFRI FOF: Market Defensive Index</v>
          </cell>
          <cell r="D854" t="str">
            <v>HFRIFOFM</v>
          </cell>
          <cell r="E854">
            <v>-4.5999999999999999E-3</v>
          </cell>
          <cell r="F854">
            <v>6035.53</v>
          </cell>
        </row>
        <row r="855">
          <cell r="A855" t="str">
            <v>43069HFRIFOFS</v>
          </cell>
          <cell r="B855">
            <v>43069</v>
          </cell>
          <cell r="C855" t="str">
            <v>HFRI FOF: Strategic Index</v>
          </cell>
          <cell r="D855" t="str">
            <v>HFRIFOFS</v>
          </cell>
          <cell r="E855">
            <v>1.9E-3</v>
          </cell>
          <cell r="F855">
            <v>10063.32</v>
          </cell>
        </row>
        <row r="856">
          <cell r="A856" t="str">
            <v>43069HFRIFOF</v>
          </cell>
          <cell r="B856">
            <v>43069</v>
          </cell>
          <cell r="C856" t="str">
            <v>HFRI Fund of Funds Composite Index</v>
          </cell>
          <cell r="D856" t="str">
            <v>HFRIFOF</v>
          </cell>
          <cell r="E856">
            <v>-2.0000000000000001E-4</v>
          </cell>
          <cell r="F856">
            <v>6078.58</v>
          </cell>
        </row>
        <row r="857">
          <cell r="A857" t="str">
            <v>43069HFRIFWI</v>
          </cell>
          <cell r="B857">
            <v>43069</v>
          </cell>
          <cell r="C857" t="str">
            <v>HFRI Fund Weighted Composite Index</v>
          </cell>
          <cell r="D857" t="str">
            <v>HFRIFWI</v>
          </cell>
          <cell r="E857">
            <v>4.5999999999999999E-3</v>
          </cell>
          <cell r="F857">
            <v>13912.89</v>
          </cell>
        </row>
        <row r="858">
          <cell r="A858" t="str">
            <v>43069HFRIFWIC</v>
          </cell>
          <cell r="B858">
            <v>43069</v>
          </cell>
          <cell r="C858" t="str">
            <v>HFRI Fund Weighted Composite Index - CHF</v>
          </cell>
          <cell r="D858" t="str">
            <v>HFRIFWIC</v>
          </cell>
          <cell r="E858">
            <v>2.5999999999999999E-3</v>
          </cell>
          <cell r="F858">
            <v>9582.76</v>
          </cell>
        </row>
        <row r="859">
          <cell r="A859" t="str">
            <v>43069HFRIFWIE</v>
          </cell>
          <cell r="B859">
            <v>43069</v>
          </cell>
          <cell r="C859" t="str">
            <v>HFRI Fund Weighted Composite Index - EUR</v>
          </cell>
          <cell r="D859" t="str">
            <v>HFRIFWIE</v>
          </cell>
          <cell r="E859">
            <v>2.8999999999999998E-3</v>
          </cell>
          <cell r="F859">
            <v>3041.16</v>
          </cell>
        </row>
        <row r="860">
          <cell r="A860" t="str">
            <v>43069HFRIFWIG</v>
          </cell>
          <cell r="B860">
            <v>43069</v>
          </cell>
          <cell r="C860" t="str">
            <v>HFRI Fund Weighted Composite Index - GBP</v>
          </cell>
          <cell r="D860" t="str">
            <v>HFRIFWIG</v>
          </cell>
          <cell r="E860">
            <v>3.7000000000000002E-3</v>
          </cell>
          <cell r="F860">
            <v>19906.09</v>
          </cell>
        </row>
        <row r="861">
          <cell r="A861" t="str">
            <v>43069HFRIFWIJ</v>
          </cell>
          <cell r="B861">
            <v>43069</v>
          </cell>
          <cell r="C861" t="str">
            <v>HFRI Fund Weighted Composite Index - JPY</v>
          </cell>
          <cell r="D861" t="str">
            <v>HFRIFWIJ</v>
          </cell>
          <cell r="E861">
            <v>3.3E-3</v>
          </cell>
          <cell r="F861">
            <v>7569.55</v>
          </cell>
        </row>
        <row r="862">
          <cell r="A862" t="str">
            <v>43069HFRIJPN</v>
          </cell>
          <cell r="B862">
            <v>43069</v>
          </cell>
          <cell r="C862" t="str">
            <v>HFRI Japan Index</v>
          </cell>
          <cell r="D862" t="str">
            <v>HFRIJPN</v>
          </cell>
          <cell r="E862">
            <v>1.0200000000000001E-2</v>
          </cell>
          <cell r="F862">
            <v>1582.73</v>
          </cell>
        </row>
        <row r="863">
          <cell r="A863" t="str">
            <v>43069HFRIMI</v>
          </cell>
          <cell r="B863">
            <v>43069</v>
          </cell>
          <cell r="C863" t="str">
            <v>HFRI Macro (Total) Index</v>
          </cell>
          <cell r="D863" t="str">
            <v>HFRIMI</v>
          </cell>
          <cell r="E863">
            <v>-1.9E-3</v>
          </cell>
          <cell r="F863">
            <v>14872.48</v>
          </cell>
        </row>
        <row r="864">
          <cell r="A864" t="str">
            <v>43069HFRIAWM</v>
          </cell>
          <cell r="B864">
            <v>43069</v>
          </cell>
          <cell r="C864" t="str">
            <v>HFRI Macro (Total) Index - Asset Weighted</v>
          </cell>
          <cell r="D864" t="str">
            <v>HFRIAWM</v>
          </cell>
          <cell r="E864">
            <v>8.9999999999999998E-4</v>
          </cell>
          <cell r="F864">
            <v>1390.81</v>
          </cell>
        </row>
        <row r="865">
          <cell r="A865" t="str">
            <v>43069HFRIMACT</v>
          </cell>
          <cell r="B865">
            <v>43069</v>
          </cell>
          <cell r="C865" t="str">
            <v>HFRI Macro: Active Trading Index</v>
          </cell>
          <cell r="D865" t="str">
            <v>HFRIMACT</v>
          </cell>
          <cell r="E865">
            <v>-1.32E-2</v>
          </cell>
          <cell r="F865">
            <v>1222.73</v>
          </cell>
        </row>
        <row r="866">
          <cell r="A866" t="str">
            <v>43069HFRIMCOM</v>
          </cell>
          <cell r="B866">
            <v>43069</v>
          </cell>
          <cell r="C866" t="str">
            <v>HFRI Macro: Commodity Index</v>
          </cell>
          <cell r="D866" t="str">
            <v>HFRIMCOM</v>
          </cell>
          <cell r="E866">
            <v>2.3E-3</v>
          </cell>
          <cell r="F866">
            <v>1205.28</v>
          </cell>
        </row>
        <row r="867">
          <cell r="A867" t="str">
            <v>43069HFRIMCUR</v>
          </cell>
          <cell r="B867">
            <v>43069</v>
          </cell>
          <cell r="C867" t="str">
            <v>HFRI Macro: Currency Index</v>
          </cell>
          <cell r="D867" t="str">
            <v>HFRIMCUR</v>
          </cell>
          <cell r="E867">
            <v>-7.3000000000000001E-3</v>
          </cell>
          <cell r="F867">
            <v>1129.71</v>
          </cell>
        </row>
        <row r="868">
          <cell r="A868" t="str">
            <v>43069HFRIMDT</v>
          </cell>
          <cell r="B868">
            <v>43069</v>
          </cell>
          <cell r="C868" t="str">
            <v>HFRI Macro: Discretionary Thematic Index</v>
          </cell>
          <cell r="D868" t="str">
            <v>HFRIMDT</v>
          </cell>
          <cell r="E868">
            <v>-8.8999999999999999E-3</v>
          </cell>
          <cell r="F868">
            <v>1030.3399999999999</v>
          </cell>
        </row>
        <row r="869">
          <cell r="A869" t="str">
            <v>43069HFRIMMS</v>
          </cell>
          <cell r="B869">
            <v>43069</v>
          </cell>
          <cell r="C869" t="str">
            <v>HFRI Macro: Multi-Strategy Index</v>
          </cell>
          <cell r="D869" t="str">
            <v>HFRIMMS</v>
          </cell>
          <cell r="E869">
            <v>2.8E-3</v>
          </cell>
          <cell r="F869">
            <v>1284.6099999999999</v>
          </cell>
        </row>
        <row r="870">
          <cell r="A870" t="str">
            <v>43069HFRIMTI</v>
          </cell>
          <cell r="B870">
            <v>43069</v>
          </cell>
          <cell r="C870" t="str">
            <v>HFRI Macro: Systematic Diversified Index</v>
          </cell>
          <cell r="D870" t="str">
            <v>HFRIMTI</v>
          </cell>
          <cell r="E870">
            <v>-2.0000000000000001E-4</v>
          </cell>
          <cell r="F870">
            <v>11547.94</v>
          </cell>
        </row>
        <row r="871">
          <cell r="A871" t="str">
            <v>43069HFRINA</v>
          </cell>
          <cell r="B871">
            <v>43069</v>
          </cell>
          <cell r="C871" t="str">
            <v>HFRI North America Index</v>
          </cell>
          <cell r="D871" t="str">
            <v>HFRINA</v>
          </cell>
          <cell r="E871">
            <v>9.1999999999999998E-3</v>
          </cell>
          <cell r="F871">
            <v>1498.95</v>
          </cell>
        </row>
        <row r="872">
          <cell r="A872" t="str">
            <v>43069HFRIRVA</v>
          </cell>
          <cell r="B872">
            <v>43069</v>
          </cell>
          <cell r="C872" t="str">
            <v>HFRI Relative Value (Total) Index</v>
          </cell>
          <cell r="D872" t="str">
            <v>HFRIRVA</v>
          </cell>
          <cell r="E872">
            <v>6.9999999999999999E-4</v>
          </cell>
          <cell r="F872">
            <v>11759.61</v>
          </cell>
        </row>
        <row r="873">
          <cell r="A873" t="str">
            <v>43069HFRIAWRV</v>
          </cell>
          <cell r="B873">
            <v>43069</v>
          </cell>
          <cell r="C873" t="str">
            <v>HFRI Relative Value (Total) Index - Asset Weighted</v>
          </cell>
          <cell r="D873" t="str">
            <v>HFRIAWRV</v>
          </cell>
          <cell r="E873">
            <v>2.0000000000000001E-4</v>
          </cell>
          <cell r="F873">
            <v>1546.71</v>
          </cell>
        </row>
        <row r="874">
          <cell r="A874" t="str">
            <v>43069HFRIFIMB</v>
          </cell>
          <cell r="B874">
            <v>43069</v>
          </cell>
          <cell r="C874" t="str">
            <v>HFRI RV: Fixed Income-Asset Backed Index</v>
          </cell>
          <cell r="D874" t="str">
            <v>HFRIFIMB</v>
          </cell>
          <cell r="E874">
            <v>2.8E-3</v>
          </cell>
          <cell r="F874">
            <v>8855.42</v>
          </cell>
        </row>
        <row r="875">
          <cell r="A875" t="str">
            <v>43069HFRICAI</v>
          </cell>
          <cell r="B875">
            <v>43069</v>
          </cell>
          <cell r="C875" t="str">
            <v>HFRI RV: Fixed Income-Convertible Arbitrage Index</v>
          </cell>
          <cell r="D875" t="str">
            <v>HFRICAI</v>
          </cell>
          <cell r="E875">
            <v>1.5E-3</v>
          </cell>
          <cell r="F875">
            <v>8539.16</v>
          </cell>
        </row>
        <row r="876">
          <cell r="A876" t="str">
            <v>43069HFRIFIHY</v>
          </cell>
          <cell r="B876">
            <v>43069</v>
          </cell>
          <cell r="C876" t="str">
            <v>HFRI RV: Fixed Income-Corporate Index</v>
          </cell>
          <cell r="D876" t="str">
            <v>HFRIFIHY</v>
          </cell>
          <cell r="E876">
            <v>1.2999999999999999E-3</v>
          </cell>
          <cell r="F876">
            <v>7256.25</v>
          </cell>
        </row>
        <row r="877">
          <cell r="A877" t="str">
            <v>43069HFRIFISV</v>
          </cell>
          <cell r="B877">
            <v>43069</v>
          </cell>
          <cell r="C877" t="str">
            <v>HFRI RV: Fixed Income-Sovereign Index</v>
          </cell>
          <cell r="D877" t="str">
            <v>HFRIFISV</v>
          </cell>
          <cell r="E877">
            <v>-2.2000000000000001E-3</v>
          </cell>
          <cell r="F877">
            <v>1486.2</v>
          </cell>
        </row>
        <row r="878">
          <cell r="A878" t="str">
            <v>43069HFRIFI</v>
          </cell>
          <cell r="B878">
            <v>43069</v>
          </cell>
          <cell r="C878" t="str">
            <v>HFRI RV: Multi-Strategy Index</v>
          </cell>
          <cell r="D878" t="str">
            <v>HFRIFI</v>
          </cell>
          <cell r="E878">
            <v>-1.6000000000000001E-3</v>
          </cell>
          <cell r="F878">
            <v>7975.02</v>
          </cell>
        </row>
        <row r="879">
          <cell r="A879" t="str">
            <v>43069HFRIVOL</v>
          </cell>
          <cell r="B879">
            <v>43069</v>
          </cell>
          <cell r="C879" t="str">
            <v>HFRI RV: Volatility Index</v>
          </cell>
          <cell r="D879" t="str">
            <v>HFRIVOL</v>
          </cell>
          <cell r="E879">
            <v>5.1000000000000004E-3</v>
          </cell>
          <cell r="F879">
            <v>1508.43</v>
          </cell>
        </row>
        <row r="880">
          <cell r="A880" t="str">
            <v>43069HFRISRE</v>
          </cell>
          <cell r="B880">
            <v>43069</v>
          </cell>
          <cell r="C880" t="str">
            <v>HFRI RV: Yield Alternatives Index</v>
          </cell>
          <cell r="D880" t="str">
            <v>HFRISRE</v>
          </cell>
          <cell r="E880">
            <v>-4.3E-3</v>
          </cell>
          <cell r="F880">
            <v>5310.6</v>
          </cell>
        </row>
        <row r="881">
          <cell r="A881" t="str">
            <v>43069HFRIWEU</v>
          </cell>
          <cell r="B881">
            <v>43069</v>
          </cell>
          <cell r="C881" t="str">
            <v>HFRI Western/Pan Europe Index</v>
          </cell>
          <cell r="D881" t="str">
            <v>HFRIWEU</v>
          </cell>
          <cell r="E881">
            <v>-4.4000000000000003E-3</v>
          </cell>
          <cell r="F881">
            <v>1435.73</v>
          </cell>
        </row>
        <row r="882">
          <cell r="A882" t="str">
            <v>43069HFRIWOMN</v>
          </cell>
          <cell r="B882">
            <v>43069</v>
          </cell>
          <cell r="C882" t="str">
            <v>HFRI Women Index</v>
          </cell>
          <cell r="D882" t="str">
            <v>HFRIWOMN</v>
          </cell>
          <cell r="E882">
            <v>2E-3</v>
          </cell>
          <cell r="F882">
            <v>1699.47</v>
          </cell>
        </row>
        <row r="883">
          <cell r="A883" t="str">
            <v>43069HFRIWRLD</v>
          </cell>
          <cell r="B883">
            <v>43069</v>
          </cell>
          <cell r="C883" t="str">
            <v>HFRI World Index</v>
          </cell>
          <cell r="D883" t="str">
            <v>HFRIWRLD</v>
          </cell>
          <cell r="E883">
            <v>8.9999999999999998E-4</v>
          </cell>
          <cell r="F883">
            <v>1303.82</v>
          </cell>
        </row>
        <row r="884">
          <cell r="A884" t="str">
            <v>43039HFRIAWJ</v>
          </cell>
          <cell r="B884">
            <v>43039</v>
          </cell>
          <cell r="C884" t="str">
            <v>HFRI Asia with Japan Index</v>
          </cell>
          <cell r="D884" t="str">
            <v>HFRIAWJ</v>
          </cell>
          <cell r="E884">
            <v>1.7000000000000001E-2</v>
          </cell>
          <cell r="F884">
            <v>1335.65</v>
          </cell>
        </row>
        <row r="885">
          <cell r="A885" t="str">
            <v>43039HFRIAWC</v>
          </cell>
          <cell r="B885">
            <v>43039</v>
          </cell>
          <cell r="C885" t="str">
            <v>HFRI Asset Weighted Composite Index</v>
          </cell>
          <cell r="D885" t="str">
            <v>HFRIAWC</v>
          </cell>
          <cell r="E885">
            <v>1.5699999999999999E-2</v>
          </cell>
          <cell r="F885">
            <v>1383.81</v>
          </cell>
        </row>
        <row r="886">
          <cell r="A886" t="str">
            <v>43039HFRICRDT</v>
          </cell>
          <cell r="B886">
            <v>43039</v>
          </cell>
          <cell r="C886" t="str">
            <v>HFRI Credit Index</v>
          </cell>
          <cell r="D886" t="str">
            <v>HFRICRDT</v>
          </cell>
          <cell r="E886">
            <v>4.8999999999999998E-3</v>
          </cell>
          <cell r="F886">
            <v>1603.21</v>
          </cell>
        </row>
        <row r="887">
          <cell r="A887" t="str">
            <v>43039HFRIDVRS</v>
          </cell>
          <cell r="B887">
            <v>43039</v>
          </cell>
          <cell r="C887" t="str">
            <v>HFRI Diversity Index</v>
          </cell>
          <cell r="D887" t="str">
            <v>HFRIDVRS</v>
          </cell>
          <cell r="E887">
            <v>7.1000000000000004E-3</v>
          </cell>
          <cell r="F887">
            <v>1711.88</v>
          </cell>
        </row>
        <row r="888">
          <cell r="A888" t="str">
            <v>43039HFRIACT</v>
          </cell>
          <cell r="B888">
            <v>43039</v>
          </cell>
          <cell r="C888" t="str">
            <v>HFRI ED: Activist Index</v>
          </cell>
          <cell r="D888" t="str">
            <v>HFRIACT</v>
          </cell>
          <cell r="E888">
            <v>-5.1999999999999998E-3</v>
          </cell>
          <cell r="F888">
            <v>1348.51</v>
          </cell>
        </row>
        <row r="889">
          <cell r="A889" t="str">
            <v>43039HFRICRED</v>
          </cell>
          <cell r="B889">
            <v>43039</v>
          </cell>
          <cell r="C889" t="str">
            <v>HFRI ED: Credit Arbitrage Index</v>
          </cell>
          <cell r="D889" t="str">
            <v>HFRICRED</v>
          </cell>
          <cell r="E889">
            <v>3.3E-3</v>
          </cell>
          <cell r="F889">
            <v>1576.16</v>
          </cell>
        </row>
        <row r="890">
          <cell r="A890" t="str">
            <v>43039HFRIDSI</v>
          </cell>
          <cell r="B890">
            <v>43039</v>
          </cell>
          <cell r="C890" t="str">
            <v>HFRI ED: Distressed/Restructuring Index</v>
          </cell>
          <cell r="D890" t="str">
            <v>HFRIDSI</v>
          </cell>
          <cell r="E890">
            <v>1.8E-3</v>
          </cell>
          <cell r="F890">
            <v>16792.97</v>
          </cell>
        </row>
        <row r="891">
          <cell r="A891" t="str">
            <v>43039HFRIMAI</v>
          </cell>
          <cell r="B891">
            <v>43039</v>
          </cell>
          <cell r="C891" t="str">
            <v>HFRI ED: Merger Arbitrage Index</v>
          </cell>
          <cell r="D891" t="str">
            <v>HFRIMAI</v>
          </cell>
          <cell r="E891">
            <v>2.7000000000000001E-3</v>
          </cell>
          <cell r="F891">
            <v>7883.74</v>
          </cell>
        </row>
        <row r="892">
          <cell r="A892" t="str">
            <v>43039HFRIEDMS</v>
          </cell>
          <cell r="B892">
            <v>43039</v>
          </cell>
          <cell r="C892" t="str">
            <v>HFRI ED: Multi-Strategy Index</v>
          </cell>
          <cell r="D892" t="str">
            <v>HFRIEDMS</v>
          </cell>
          <cell r="E892">
            <v>2.8999999999999998E-3</v>
          </cell>
          <cell r="F892">
            <v>1358.53</v>
          </cell>
        </row>
        <row r="893">
          <cell r="A893" t="str">
            <v>43039HFRIEDSS</v>
          </cell>
          <cell r="B893">
            <v>43039</v>
          </cell>
          <cell r="C893" t="str">
            <v>HFRI ED: Special Situations Index</v>
          </cell>
          <cell r="D893" t="str">
            <v>HFRIEDSS</v>
          </cell>
          <cell r="E893">
            <v>8.8000000000000005E-3</v>
          </cell>
          <cell r="F893">
            <v>1601.71</v>
          </cell>
        </row>
        <row r="894">
          <cell r="A894" t="str">
            <v>43039HFRIEMNI</v>
          </cell>
          <cell r="B894">
            <v>43039</v>
          </cell>
          <cell r="C894" t="str">
            <v>HFRI EH: Equity Market Neutral Index</v>
          </cell>
          <cell r="D894" t="str">
            <v>HFRIEMNI</v>
          </cell>
          <cell r="E894">
            <v>1.0699999999999999E-2</v>
          </cell>
          <cell r="F894">
            <v>5509.32</v>
          </cell>
        </row>
        <row r="895">
          <cell r="A895" t="str">
            <v>43039HFRIEHFG</v>
          </cell>
          <cell r="B895">
            <v>43039</v>
          </cell>
          <cell r="C895" t="str">
            <v>HFRI EH: Fundamental Growth Index</v>
          </cell>
          <cell r="D895" t="str">
            <v>HFRIEHFG</v>
          </cell>
          <cell r="E895">
            <v>1.5299999999999999E-2</v>
          </cell>
          <cell r="F895">
            <v>1207.56</v>
          </cell>
        </row>
        <row r="896">
          <cell r="A896" t="str">
            <v>43039HFRIEHFV</v>
          </cell>
          <cell r="B896">
            <v>43039</v>
          </cell>
          <cell r="C896" t="str">
            <v>HFRI EH: Fundamental Value Index</v>
          </cell>
          <cell r="D896" t="str">
            <v>HFRIEHFV</v>
          </cell>
          <cell r="E896">
            <v>9.1000000000000004E-3</v>
          </cell>
          <cell r="F896">
            <v>1490.47</v>
          </cell>
        </row>
        <row r="897">
          <cell r="A897" t="str">
            <v>43039HFRIEHMS</v>
          </cell>
          <cell r="B897">
            <v>43039</v>
          </cell>
          <cell r="C897" t="str">
            <v>HFRI EH: Multi-Strategy Index</v>
          </cell>
          <cell r="D897" t="str">
            <v>HFRIEHMS</v>
          </cell>
          <cell r="E897">
            <v>7.1000000000000004E-3</v>
          </cell>
          <cell r="F897">
            <v>1356.27</v>
          </cell>
        </row>
        <row r="898">
          <cell r="A898" t="str">
            <v>43039HFRIENHI</v>
          </cell>
          <cell r="B898">
            <v>43039</v>
          </cell>
          <cell r="C898" t="str">
            <v>HFRI EH: Quantitative Directional Index</v>
          </cell>
          <cell r="D898" t="str">
            <v>HFRIENHI</v>
          </cell>
          <cell r="E898">
            <v>1.78E-2</v>
          </cell>
          <cell r="F898">
            <v>17936.060000000001</v>
          </cell>
        </row>
        <row r="899">
          <cell r="A899" t="str">
            <v>43039HFRISEN</v>
          </cell>
          <cell r="B899">
            <v>43039</v>
          </cell>
          <cell r="C899" t="str">
            <v>HFRI EH: Sector - Energy/Basic Materials Index</v>
          </cell>
          <cell r="D899" t="str">
            <v>HFRISEN</v>
          </cell>
          <cell r="E899">
            <v>-9.9000000000000008E-3</v>
          </cell>
          <cell r="F899">
            <v>12135.38</v>
          </cell>
        </row>
        <row r="900">
          <cell r="A900" t="str">
            <v>43039HFRIHLTH</v>
          </cell>
          <cell r="B900">
            <v>43039</v>
          </cell>
          <cell r="C900" t="str">
            <v>HFRI EH: Sector - Healthcare Index</v>
          </cell>
          <cell r="D900" t="str">
            <v>HFRIHLTH</v>
          </cell>
          <cell r="E900">
            <v>-1.1299999999999999E-2</v>
          </cell>
          <cell r="F900">
            <v>2466.0100000000002</v>
          </cell>
        </row>
        <row r="901">
          <cell r="A901" t="str">
            <v>43039HFRITECH</v>
          </cell>
          <cell r="B901">
            <v>43039</v>
          </cell>
          <cell r="C901" t="str">
            <v>HFRI EH: Sector - Technology Index</v>
          </cell>
          <cell r="D901" t="str">
            <v>HFRITECH</v>
          </cell>
          <cell r="E901">
            <v>2.1399999999999999E-2</v>
          </cell>
          <cell r="F901">
            <v>1694.13</v>
          </cell>
        </row>
        <row r="902">
          <cell r="A902" t="str">
            <v>43039HFRISTI</v>
          </cell>
          <cell r="B902">
            <v>43039</v>
          </cell>
          <cell r="C902" t="str">
            <v>HFRI EH: Sector - Technology/Healthcare (Total) Index</v>
          </cell>
          <cell r="D902" t="str">
            <v>HFRISTI</v>
          </cell>
          <cell r="E902">
            <v>6.1999999999999998E-3</v>
          </cell>
          <cell r="F902">
            <v>30658.63</v>
          </cell>
        </row>
        <row r="903">
          <cell r="A903" t="str">
            <v>43039HFRIEM</v>
          </cell>
          <cell r="B903">
            <v>43039</v>
          </cell>
          <cell r="C903" t="str">
            <v>HFRI Emerging Markets (Total) Index</v>
          </cell>
          <cell r="D903" t="str">
            <v>HFRIEM</v>
          </cell>
          <cell r="E903">
            <v>1.4999999999999999E-2</v>
          </cell>
          <cell r="F903">
            <v>18478</v>
          </cell>
        </row>
        <row r="904">
          <cell r="A904" t="str">
            <v>43039HFRIEMA</v>
          </cell>
          <cell r="B904">
            <v>43039</v>
          </cell>
          <cell r="C904" t="str">
            <v>HFRI Emerging Markets: Asia ex-Japan Index</v>
          </cell>
          <cell r="D904" t="str">
            <v>HFRIEMA</v>
          </cell>
          <cell r="E904">
            <v>3.0099999999999998E-2</v>
          </cell>
          <cell r="F904">
            <v>12071.93</v>
          </cell>
        </row>
        <row r="905">
          <cell r="A905" t="str">
            <v>43039HFRICHN</v>
          </cell>
          <cell r="B905">
            <v>43039</v>
          </cell>
          <cell r="C905" t="str">
            <v>HFRI Emerging Markets: China Index</v>
          </cell>
          <cell r="D905" t="str">
            <v>HFRICHN</v>
          </cell>
          <cell r="E905">
            <v>3.5999999999999997E-2</v>
          </cell>
          <cell r="F905">
            <v>1611.03</v>
          </cell>
        </row>
        <row r="906">
          <cell r="A906" t="str">
            <v>43039HFRIEMG</v>
          </cell>
          <cell r="B906">
            <v>43039</v>
          </cell>
          <cell r="C906" t="str">
            <v>HFRI Emerging Markets: Global Index</v>
          </cell>
          <cell r="D906" t="str">
            <v>HFRIEMG</v>
          </cell>
          <cell r="E906">
            <v>9.1000000000000004E-3</v>
          </cell>
          <cell r="F906">
            <v>12356.63</v>
          </cell>
        </row>
        <row r="907">
          <cell r="A907" t="str">
            <v>43039HFRIIND</v>
          </cell>
          <cell r="B907">
            <v>43039</v>
          </cell>
          <cell r="C907" t="str">
            <v>HFRI Emerging Markets: India Index</v>
          </cell>
          <cell r="D907" t="str">
            <v>HFRIIND</v>
          </cell>
          <cell r="E907">
            <v>3.6600000000000001E-2</v>
          </cell>
          <cell r="F907">
            <v>1068.5</v>
          </cell>
        </row>
        <row r="908">
          <cell r="A908" t="str">
            <v>43039HFRIEMLA</v>
          </cell>
          <cell r="B908">
            <v>43039</v>
          </cell>
          <cell r="C908" t="str">
            <v>HFRI Emerging Markets: Latin America Index</v>
          </cell>
          <cell r="D908" t="str">
            <v>HFRIEMLA</v>
          </cell>
          <cell r="E908">
            <v>-8.5000000000000006E-3</v>
          </cell>
          <cell r="F908">
            <v>18400.29</v>
          </cell>
        </row>
        <row r="909">
          <cell r="A909" t="str">
            <v>43039HFRIMENA</v>
          </cell>
          <cell r="B909">
            <v>43039</v>
          </cell>
          <cell r="C909" t="str">
            <v>HFRI Emerging Markets: MENA Index</v>
          </cell>
          <cell r="D909" t="str">
            <v>HFRIMENA</v>
          </cell>
          <cell r="E909">
            <v>3.0000000000000001E-3</v>
          </cell>
          <cell r="F909">
            <v>1207.75</v>
          </cell>
        </row>
        <row r="910">
          <cell r="A910" t="str">
            <v>43039HFRICIS</v>
          </cell>
          <cell r="B910">
            <v>43039</v>
          </cell>
          <cell r="C910" t="str">
            <v>HFRI Emerging Markets: Russia/Eastern Europe Index</v>
          </cell>
          <cell r="D910" t="str">
            <v>HFRICIS</v>
          </cell>
          <cell r="E910">
            <v>-1.4E-3</v>
          </cell>
          <cell r="F910">
            <v>15396.29</v>
          </cell>
        </row>
        <row r="911">
          <cell r="A911" t="str">
            <v>43039HFRIEHI</v>
          </cell>
          <cell r="B911">
            <v>43039</v>
          </cell>
          <cell r="C911" t="str">
            <v>HFRI Equity Hedge (Total) Index</v>
          </cell>
          <cell r="D911" t="str">
            <v>HFRIEHI</v>
          </cell>
          <cell r="E911">
            <v>1.0500000000000001E-2</v>
          </cell>
          <cell r="F911">
            <v>20788.240000000002</v>
          </cell>
        </row>
        <row r="912">
          <cell r="A912" t="str">
            <v>43039HFRIAWEH</v>
          </cell>
          <cell r="B912">
            <v>43039</v>
          </cell>
          <cell r="C912" t="str">
            <v>HFRI Equity Hedge (Total) Index - Asset Weighted</v>
          </cell>
          <cell r="D912" t="str">
            <v>HFRIAWEH</v>
          </cell>
          <cell r="E912">
            <v>1.5900000000000001E-2</v>
          </cell>
          <cell r="F912">
            <v>1333.56</v>
          </cell>
        </row>
        <row r="913">
          <cell r="A913" t="str">
            <v>43039HFRIEDI</v>
          </cell>
          <cell r="B913">
            <v>43039</v>
          </cell>
          <cell r="C913" t="str">
            <v>HFRI Event-Driven (Total) Index</v>
          </cell>
          <cell r="D913" t="str">
            <v>HFRIEDI</v>
          </cell>
          <cell r="E913">
            <v>4.1999999999999997E-3</v>
          </cell>
          <cell r="F913">
            <v>15900.67</v>
          </cell>
        </row>
        <row r="914">
          <cell r="A914" t="str">
            <v>43039HFRIAWED</v>
          </cell>
          <cell r="B914">
            <v>43039</v>
          </cell>
          <cell r="C914" t="str">
            <v>HFRI Event-Driven (Total) Index - Asset Weighted</v>
          </cell>
          <cell r="D914" t="str">
            <v>HFRIAWED</v>
          </cell>
          <cell r="E914">
            <v>1.04E-2</v>
          </cell>
          <cell r="F914">
            <v>1519.48</v>
          </cell>
        </row>
        <row r="915">
          <cell r="A915" t="str">
            <v>43039HFRIFOFC</v>
          </cell>
          <cell r="B915">
            <v>43039</v>
          </cell>
          <cell r="C915" t="str">
            <v>HFRI FOF: Conservative Index</v>
          </cell>
          <cell r="D915" t="str">
            <v>HFRIFOFC</v>
          </cell>
          <cell r="E915">
            <v>8.0000000000000002E-3</v>
          </cell>
          <cell r="F915">
            <v>4795.71</v>
          </cell>
        </row>
        <row r="916">
          <cell r="A916" t="str">
            <v>43039HFRIFOFD</v>
          </cell>
          <cell r="B916">
            <v>43039</v>
          </cell>
          <cell r="C916" t="str">
            <v>HFRI FOF: Diversified Index</v>
          </cell>
          <cell r="D916" t="str">
            <v>HFRIFOFD</v>
          </cell>
          <cell r="E916">
            <v>1.23E-2</v>
          </cell>
          <cell r="F916">
            <v>5497.19</v>
          </cell>
        </row>
        <row r="917">
          <cell r="A917" t="str">
            <v>43039HFRIFOFM</v>
          </cell>
          <cell r="B917">
            <v>43039</v>
          </cell>
          <cell r="C917" t="str">
            <v>HFRI FOF: Market Defensive Index</v>
          </cell>
          <cell r="D917" t="str">
            <v>HFRIFOFM</v>
          </cell>
          <cell r="E917">
            <v>1.9400000000000001E-2</v>
          </cell>
          <cell r="F917">
            <v>6063.18</v>
          </cell>
        </row>
        <row r="918">
          <cell r="A918" t="str">
            <v>43039HFRIFOFS</v>
          </cell>
          <cell r="B918">
            <v>43039</v>
          </cell>
          <cell r="C918" t="str">
            <v>HFRI FOF: Strategic Index</v>
          </cell>
          <cell r="D918" t="str">
            <v>HFRIFOFS</v>
          </cell>
          <cell r="E918">
            <v>1.11E-2</v>
          </cell>
          <cell r="F918">
            <v>10044.719999999999</v>
          </cell>
        </row>
        <row r="919">
          <cell r="A919" t="str">
            <v>43039HFRIFOF</v>
          </cell>
          <cell r="B919">
            <v>43039</v>
          </cell>
          <cell r="C919" t="str">
            <v>HFRI Fund of Funds Composite Index</v>
          </cell>
          <cell r="D919" t="str">
            <v>HFRIFOF</v>
          </cell>
          <cell r="E919">
            <v>1.15E-2</v>
          </cell>
          <cell r="F919">
            <v>6079.5</v>
          </cell>
        </row>
        <row r="920">
          <cell r="A920" t="str">
            <v>43039HFRIFWI</v>
          </cell>
          <cell r="B920">
            <v>43039</v>
          </cell>
          <cell r="C920" t="str">
            <v>HFRI Fund Weighted Composite Index</v>
          </cell>
          <cell r="D920" t="str">
            <v>HFRIFWI</v>
          </cell>
          <cell r="E920">
            <v>1.03E-2</v>
          </cell>
          <cell r="F920">
            <v>13849.54</v>
          </cell>
        </row>
        <row r="921">
          <cell r="A921" t="str">
            <v>43039HFRIFWIC</v>
          </cell>
          <cell r="B921">
            <v>43039</v>
          </cell>
          <cell r="C921" t="str">
            <v>HFRI Fund Weighted Composite Index - CHF</v>
          </cell>
          <cell r="D921" t="str">
            <v>HFRIFWIC</v>
          </cell>
          <cell r="E921">
            <v>8.3000000000000001E-3</v>
          </cell>
          <cell r="F921">
            <v>9557.7000000000007</v>
          </cell>
        </row>
        <row r="922">
          <cell r="A922" t="str">
            <v>43039HFRIFWIE</v>
          </cell>
          <cell r="B922">
            <v>43039</v>
          </cell>
          <cell r="C922" t="str">
            <v>HFRI Fund Weighted Composite Index - EUR</v>
          </cell>
          <cell r="D922" t="str">
            <v>HFRIFWIE</v>
          </cell>
          <cell r="E922">
            <v>8.6E-3</v>
          </cell>
          <cell r="F922">
            <v>3032.32</v>
          </cell>
        </row>
        <row r="923">
          <cell r="A923" t="str">
            <v>43039HFRIFWIG</v>
          </cell>
          <cell r="B923">
            <v>43039</v>
          </cell>
          <cell r="C923" t="str">
            <v>HFRI Fund Weighted Composite Index - GBP</v>
          </cell>
          <cell r="D923" t="str">
            <v>HFRIFWIG</v>
          </cell>
          <cell r="E923">
            <v>9.1999999999999998E-3</v>
          </cell>
          <cell r="F923">
            <v>19832.88</v>
          </cell>
        </row>
        <row r="924">
          <cell r="A924" t="str">
            <v>43039HFRIFWIJ</v>
          </cell>
          <cell r="B924">
            <v>43039</v>
          </cell>
          <cell r="C924" t="str">
            <v>HFRI Fund Weighted Composite Index - JPY</v>
          </cell>
          <cell r="D924" t="str">
            <v>HFRIFWIJ</v>
          </cell>
          <cell r="E924">
            <v>8.8999999999999999E-3</v>
          </cell>
          <cell r="F924">
            <v>7544.32</v>
          </cell>
        </row>
        <row r="925">
          <cell r="A925" t="str">
            <v>43039HFRIJPN</v>
          </cell>
          <cell r="B925">
            <v>43039</v>
          </cell>
          <cell r="C925" t="str">
            <v>HFRI Japan Index</v>
          </cell>
          <cell r="D925" t="str">
            <v>HFRIJPN</v>
          </cell>
          <cell r="E925">
            <v>1.9699999999999999E-2</v>
          </cell>
          <cell r="F925">
            <v>1566.81</v>
          </cell>
        </row>
        <row r="926">
          <cell r="A926" t="str">
            <v>43039HFRIMI</v>
          </cell>
          <cell r="B926">
            <v>43039</v>
          </cell>
          <cell r="C926" t="str">
            <v>HFRI Macro (Total) Index</v>
          </cell>
          <cell r="D926" t="str">
            <v>HFRIMI</v>
          </cell>
          <cell r="E926">
            <v>1.9699999999999999E-2</v>
          </cell>
          <cell r="F926">
            <v>14901.08</v>
          </cell>
        </row>
        <row r="927">
          <cell r="A927" t="str">
            <v>43039HFRIAWM</v>
          </cell>
          <cell r="B927">
            <v>43039</v>
          </cell>
          <cell r="C927" t="str">
            <v>HFRI Macro (Total) Index - Asset Weighted</v>
          </cell>
          <cell r="D927" t="str">
            <v>HFRIAWM</v>
          </cell>
          <cell r="E927">
            <v>2.2200000000000001E-2</v>
          </cell>
          <cell r="F927">
            <v>1389.58</v>
          </cell>
        </row>
        <row r="928">
          <cell r="A928" t="str">
            <v>43039HFRIMACT</v>
          </cell>
          <cell r="B928">
            <v>43039</v>
          </cell>
          <cell r="C928" t="str">
            <v>HFRI Macro: Active Trading Index</v>
          </cell>
          <cell r="D928" t="str">
            <v>HFRIMACT</v>
          </cell>
          <cell r="E928">
            <v>9.5999999999999992E-3</v>
          </cell>
          <cell r="F928">
            <v>1239.0899999999999</v>
          </cell>
        </row>
        <row r="929">
          <cell r="A929" t="str">
            <v>43039HFRIMCOM</v>
          </cell>
          <cell r="B929">
            <v>43039</v>
          </cell>
          <cell r="C929" t="str">
            <v>HFRI Macro: Commodity Index</v>
          </cell>
          <cell r="D929" t="str">
            <v>HFRIMCOM</v>
          </cell>
          <cell r="E929">
            <v>6.4999999999999997E-3</v>
          </cell>
          <cell r="F929">
            <v>1202.53</v>
          </cell>
        </row>
        <row r="930">
          <cell r="A930" t="str">
            <v>43039HFRIMCUR</v>
          </cell>
          <cell r="B930">
            <v>43039</v>
          </cell>
          <cell r="C930" t="str">
            <v>HFRI Macro: Currency Index</v>
          </cell>
          <cell r="D930" t="str">
            <v>HFRIMCUR</v>
          </cell>
          <cell r="E930">
            <v>3.2000000000000002E-3</v>
          </cell>
          <cell r="F930">
            <v>1138.07</v>
          </cell>
        </row>
        <row r="931">
          <cell r="A931" t="str">
            <v>43039HFRIMDT</v>
          </cell>
          <cell r="B931">
            <v>43039</v>
          </cell>
          <cell r="C931" t="str">
            <v>HFRI Macro: Discretionary Thematic Index</v>
          </cell>
          <cell r="D931" t="str">
            <v>HFRIMDT</v>
          </cell>
          <cell r="E931">
            <v>-1.1999999999999999E-3</v>
          </cell>
          <cell r="F931">
            <v>1039.5999999999999</v>
          </cell>
        </row>
        <row r="932">
          <cell r="A932" t="str">
            <v>43039HFRIMMS</v>
          </cell>
          <cell r="B932">
            <v>43039</v>
          </cell>
          <cell r="C932" t="str">
            <v>HFRI Macro: Multi-Strategy Index</v>
          </cell>
          <cell r="D932" t="str">
            <v>HFRIMMS</v>
          </cell>
          <cell r="E932">
            <v>1.37E-2</v>
          </cell>
          <cell r="F932">
            <v>1281.03</v>
          </cell>
        </row>
        <row r="933">
          <cell r="A933" t="str">
            <v>43039HFRIMTI</v>
          </cell>
          <cell r="B933">
            <v>43039</v>
          </cell>
          <cell r="C933" t="str">
            <v>HFRI Macro: Systematic Diversified Index</v>
          </cell>
          <cell r="D933" t="str">
            <v>HFRIMTI</v>
          </cell>
          <cell r="E933">
            <v>3.6200000000000003E-2</v>
          </cell>
          <cell r="F933">
            <v>11550.83</v>
          </cell>
        </row>
        <row r="934">
          <cell r="A934" t="str">
            <v>43039HFRINA</v>
          </cell>
          <cell r="B934">
            <v>43039</v>
          </cell>
          <cell r="C934" t="str">
            <v>HFRI North America Index</v>
          </cell>
          <cell r="D934" t="str">
            <v>HFRINA</v>
          </cell>
          <cell r="E934">
            <v>3.7000000000000002E-3</v>
          </cell>
          <cell r="F934">
            <v>1485.24</v>
          </cell>
        </row>
        <row r="935">
          <cell r="A935" t="str">
            <v>43039HFRIRVA</v>
          </cell>
          <cell r="B935">
            <v>43039</v>
          </cell>
          <cell r="C935" t="str">
            <v>HFRI Relative Value (Total) Index</v>
          </cell>
          <cell r="D935" t="str">
            <v>HFRIRVA</v>
          </cell>
          <cell r="E935">
            <v>1.6999999999999999E-3</v>
          </cell>
          <cell r="F935">
            <v>11751.01</v>
          </cell>
        </row>
        <row r="936">
          <cell r="A936" t="str">
            <v>43039HFRIAWRV</v>
          </cell>
          <cell r="B936">
            <v>43039</v>
          </cell>
          <cell r="C936" t="str">
            <v>HFRI Relative Value (Total) Index - Asset Weighted</v>
          </cell>
          <cell r="D936" t="str">
            <v>HFRIAWRV</v>
          </cell>
          <cell r="E936">
            <v>4.1000000000000003E-3</v>
          </cell>
          <cell r="F936">
            <v>1546.36</v>
          </cell>
        </row>
        <row r="937">
          <cell r="A937" t="str">
            <v>43039HFRIFIMB</v>
          </cell>
          <cell r="B937">
            <v>43039</v>
          </cell>
          <cell r="C937" t="str">
            <v>HFRI RV: Fixed Income-Asset Backed Index</v>
          </cell>
          <cell r="D937" t="str">
            <v>HFRIFIMB</v>
          </cell>
          <cell r="E937">
            <v>5.7999999999999996E-3</v>
          </cell>
          <cell r="F937">
            <v>8831.1299999999992</v>
          </cell>
        </row>
        <row r="938">
          <cell r="A938" t="str">
            <v>43039HFRICAI</v>
          </cell>
          <cell r="B938">
            <v>43039</v>
          </cell>
          <cell r="C938" t="str">
            <v>HFRI RV: Fixed Income-Convertible Arbitrage Index</v>
          </cell>
          <cell r="D938" t="str">
            <v>HFRICAI</v>
          </cell>
          <cell r="E938">
            <v>7.4999999999999997E-3</v>
          </cell>
          <cell r="F938">
            <v>8526.11</v>
          </cell>
        </row>
        <row r="939">
          <cell r="A939" t="str">
            <v>43039HFRIFIHY</v>
          </cell>
          <cell r="B939">
            <v>43039</v>
          </cell>
          <cell r="C939" t="str">
            <v>HFRI RV: Fixed Income-Corporate Index</v>
          </cell>
          <cell r="D939" t="str">
            <v>HFRIFIHY</v>
          </cell>
          <cell r="E939">
            <v>6.1999999999999998E-3</v>
          </cell>
          <cell r="F939">
            <v>7246.72</v>
          </cell>
        </row>
        <row r="940">
          <cell r="A940" t="str">
            <v>43039HFRIFISV</v>
          </cell>
          <cell r="B940">
            <v>43039</v>
          </cell>
          <cell r="C940" t="str">
            <v>HFRI RV: Fixed Income-Sovereign Index</v>
          </cell>
          <cell r="D940" t="str">
            <v>HFRIFISV</v>
          </cell>
          <cell r="E940">
            <v>-7.1999999999999998E-3</v>
          </cell>
          <cell r="F940">
            <v>1489.42</v>
          </cell>
        </row>
        <row r="941">
          <cell r="A941" t="str">
            <v>43039HFRIFI</v>
          </cell>
          <cell r="B941">
            <v>43039</v>
          </cell>
          <cell r="C941" t="str">
            <v>HFRI RV: Multi-Strategy Index</v>
          </cell>
          <cell r="D941" t="str">
            <v>HFRIFI</v>
          </cell>
          <cell r="E941">
            <v>5.0000000000000001E-3</v>
          </cell>
          <cell r="F941">
            <v>7987.62</v>
          </cell>
        </row>
        <row r="942">
          <cell r="A942" t="str">
            <v>43039HFRIVOL</v>
          </cell>
          <cell r="B942">
            <v>43039</v>
          </cell>
          <cell r="C942" t="str">
            <v>HFRI RV: Volatility Index</v>
          </cell>
          <cell r="D942" t="str">
            <v>HFRIVOL</v>
          </cell>
          <cell r="E942">
            <v>-2.0999999999999999E-3</v>
          </cell>
          <cell r="F942">
            <v>1500.79</v>
          </cell>
        </row>
        <row r="943">
          <cell r="A943" t="str">
            <v>43039HFRISRE</v>
          </cell>
          <cell r="B943">
            <v>43039</v>
          </cell>
          <cell r="C943" t="str">
            <v>HFRI RV: Yield Alternatives Index</v>
          </cell>
          <cell r="D943" t="str">
            <v>HFRISRE</v>
          </cell>
          <cell r="E943">
            <v>-1.5599999999999999E-2</v>
          </cell>
          <cell r="F943">
            <v>5333.31</v>
          </cell>
        </row>
        <row r="944">
          <cell r="A944" t="str">
            <v>43039HFRIWEU</v>
          </cell>
          <cell r="B944">
            <v>43039</v>
          </cell>
          <cell r="C944" t="str">
            <v>HFRI Western/Pan Europe Index</v>
          </cell>
          <cell r="D944" t="str">
            <v>HFRIWEU</v>
          </cell>
          <cell r="E944">
            <v>1.2200000000000001E-2</v>
          </cell>
          <cell r="F944">
            <v>1442.02</v>
          </cell>
        </row>
        <row r="945">
          <cell r="A945" t="str">
            <v>43039HFRIWOMN</v>
          </cell>
          <cell r="B945">
            <v>43039</v>
          </cell>
          <cell r="C945" t="str">
            <v>HFRI Women Index</v>
          </cell>
          <cell r="D945" t="str">
            <v>HFRIWOMN</v>
          </cell>
          <cell r="E945">
            <v>1.21E-2</v>
          </cell>
          <cell r="F945">
            <v>1696.04</v>
          </cell>
        </row>
        <row r="946">
          <cell r="A946" t="str">
            <v>43039HFRIWRLD</v>
          </cell>
          <cell r="B946">
            <v>43039</v>
          </cell>
          <cell r="C946" t="str">
            <v>HFRI World Index</v>
          </cell>
          <cell r="D946" t="str">
            <v>HFRIWRLD</v>
          </cell>
          <cell r="E946">
            <v>1.38E-2</v>
          </cell>
          <cell r="F946">
            <v>1302.6600000000001</v>
          </cell>
        </row>
        <row r="947">
          <cell r="A947" t="str">
            <v>43008HFRIAWJ</v>
          </cell>
          <cell r="B947">
            <v>43008</v>
          </cell>
          <cell r="C947" t="str">
            <v>HFRI Asia with Japan Index</v>
          </cell>
          <cell r="D947" t="str">
            <v>HFRIAWJ</v>
          </cell>
          <cell r="E947">
            <v>6.4999999999999997E-3</v>
          </cell>
          <cell r="F947">
            <v>1313.29</v>
          </cell>
        </row>
        <row r="948">
          <cell r="A948" t="str">
            <v>43008HFRIAWC</v>
          </cell>
          <cell r="B948">
            <v>43008</v>
          </cell>
          <cell r="C948" t="str">
            <v>HFRI Asset Weighted Composite Index</v>
          </cell>
          <cell r="D948" t="str">
            <v>HFRIAWC</v>
          </cell>
          <cell r="E948">
            <v>1.1999999999999999E-3</v>
          </cell>
          <cell r="F948">
            <v>1362.39</v>
          </cell>
        </row>
        <row r="949">
          <cell r="A949" t="str">
            <v>43008HFRICRDT</v>
          </cell>
          <cell r="B949">
            <v>43008</v>
          </cell>
          <cell r="C949" t="str">
            <v>HFRI Credit Index</v>
          </cell>
          <cell r="D949" t="str">
            <v>HFRICRDT</v>
          </cell>
          <cell r="E949">
            <v>2.5000000000000001E-3</v>
          </cell>
          <cell r="F949">
            <v>1595.38</v>
          </cell>
        </row>
        <row r="950">
          <cell r="A950" t="str">
            <v>43008HFRIDVRS</v>
          </cell>
          <cell r="B950">
            <v>43008</v>
          </cell>
          <cell r="C950" t="str">
            <v>HFRI Diversity Index</v>
          </cell>
          <cell r="D950" t="str">
            <v>HFRIDVRS</v>
          </cell>
          <cell r="E950">
            <v>6.7000000000000002E-3</v>
          </cell>
          <cell r="F950">
            <v>1699.82</v>
          </cell>
        </row>
        <row r="951">
          <cell r="A951" t="str">
            <v>43008HFRIACT</v>
          </cell>
          <cell r="B951">
            <v>43008</v>
          </cell>
          <cell r="C951" t="str">
            <v>HFRI ED: Activist Index</v>
          </cell>
          <cell r="D951" t="str">
            <v>HFRIACT</v>
          </cell>
          <cell r="E951">
            <v>2.01E-2</v>
          </cell>
          <cell r="F951">
            <v>1355.54</v>
          </cell>
        </row>
        <row r="952">
          <cell r="A952" t="str">
            <v>43008HFRICRED</v>
          </cell>
          <cell r="B952">
            <v>43008</v>
          </cell>
          <cell r="C952" t="str">
            <v>HFRI ED: Credit Arbitrage Index</v>
          </cell>
          <cell r="D952" t="str">
            <v>HFRICRED</v>
          </cell>
          <cell r="E952">
            <v>6.7000000000000002E-3</v>
          </cell>
          <cell r="F952">
            <v>1571.03</v>
          </cell>
        </row>
        <row r="953">
          <cell r="A953" t="str">
            <v>43008HFRIDSI</v>
          </cell>
          <cell r="B953">
            <v>43008</v>
          </cell>
          <cell r="C953" t="str">
            <v>HFRI ED: Distressed/Restructuring Index</v>
          </cell>
          <cell r="D953" t="str">
            <v>HFRIDSI</v>
          </cell>
          <cell r="E953">
            <v>5.7999999999999996E-3</v>
          </cell>
          <cell r="F953">
            <v>16763.38</v>
          </cell>
        </row>
        <row r="954">
          <cell r="A954" t="str">
            <v>43008HFRIMAI</v>
          </cell>
          <cell r="B954">
            <v>43008</v>
          </cell>
          <cell r="C954" t="str">
            <v>HFRI ED: Merger Arbitrage Index</v>
          </cell>
          <cell r="D954" t="str">
            <v>HFRIMAI</v>
          </cell>
          <cell r="E954">
            <v>6.1000000000000004E-3</v>
          </cell>
          <cell r="F954">
            <v>7862.54</v>
          </cell>
        </row>
        <row r="955">
          <cell r="A955" t="str">
            <v>43008HFRIEDMS</v>
          </cell>
          <cell r="B955">
            <v>43008</v>
          </cell>
          <cell r="C955" t="str">
            <v>HFRI ED: Multi-Strategy Index</v>
          </cell>
          <cell r="D955" t="str">
            <v>HFRIEDMS</v>
          </cell>
          <cell r="E955">
            <v>-1.84E-2</v>
          </cell>
          <cell r="F955">
            <v>1354.54</v>
          </cell>
        </row>
        <row r="956">
          <cell r="A956" t="str">
            <v>43008HFRIEDSS</v>
          </cell>
          <cell r="B956">
            <v>43008</v>
          </cell>
          <cell r="C956" t="str">
            <v>HFRI ED: Special Situations Index</v>
          </cell>
          <cell r="D956" t="str">
            <v>HFRIEDSS</v>
          </cell>
          <cell r="E956">
            <v>1.5100000000000001E-2</v>
          </cell>
          <cell r="F956">
            <v>1587.79</v>
          </cell>
        </row>
        <row r="957">
          <cell r="A957" t="str">
            <v>43008HFRIEMNI</v>
          </cell>
          <cell r="B957">
            <v>43008</v>
          </cell>
          <cell r="C957" t="str">
            <v>HFRI EH: Equity Market Neutral Index</v>
          </cell>
          <cell r="D957" t="str">
            <v>HFRIEMNI</v>
          </cell>
          <cell r="E957">
            <v>4.7000000000000002E-3</v>
          </cell>
          <cell r="F957">
            <v>5450.89</v>
          </cell>
        </row>
        <row r="958">
          <cell r="A958" t="str">
            <v>43008HFRIEHFG</v>
          </cell>
          <cell r="B958">
            <v>43008</v>
          </cell>
          <cell r="C958" t="str">
            <v>HFRI EH: Fundamental Growth Index</v>
          </cell>
          <cell r="D958" t="str">
            <v>HFRIEHFG</v>
          </cell>
          <cell r="E958">
            <v>9.7999999999999997E-3</v>
          </cell>
          <cell r="F958">
            <v>1189.3399999999999</v>
          </cell>
        </row>
        <row r="959">
          <cell r="A959" t="str">
            <v>43008HFRIEHFV</v>
          </cell>
          <cell r="B959">
            <v>43008</v>
          </cell>
          <cell r="C959" t="str">
            <v>HFRI EH: Fundamental Value Index</v>
          </cell>
          <cell r="D959" t="str">
            <v>HFRIEHFV</v>
          </cell>
          <cell r="E959">
            <v>1.9199999999999998E-2</v>
          </cell>
          <cell r="F959">
            <v>1477.09</v>
          </cell>
        </row>
        <row r="960">
          <cell r="A960" t="str">
            <v>43008HFRIEHMS</v>
          </cell>
          <cell r="B960">
            <v>43008</v>
          </cell>
          <cell r="C960" t="str">
            <v>HFRI EH: Multi-Strategy Index</v>
          </cell>
          <cell r="D960" t="str">
            <v>HFRIEHMS</v>
          </cell>
          <cell r="E960">
            <v>5.8999999999999999E-3</v>
          </cell>
          <cell r="F960">
            <v>1346.65</v>
          </cell>
        </row>
        <row r="961">
          <cell r="A961" t="str">
            <v>43008HFRIENHI</v>
          </cell>
          <cell r="B961">
            <v>43008</v>
          </cell>
          <cell r="C961" t="str">
            <v>HFRI EH: Quantitative Directional Index</v>
          </cell>
          <cell r="D961" t="str">
            <v>HFRIENHI</v>
          </cell>
          <cell r="E961">
            <v>8.5000000000000006E-3</v>
          </cell>
          <cell r="F961">
            <v>17621.68</v>
          </cell>
        </row>
        <row r="962">
          <cell r="A962" t="str">
            <v>43008HFRISEN</v>
          </cell>
          <cell r="B962">
            <v>43008</v>
          </cell>
          <cell r="C962" t="str">
            <v>HFRI EH: Sector - Energy/Basic Materials Index</v>
          </cell>
          <cell r="D962" t="str">
            <v>HFRISEN</v>
          </cell>
          <cell r="E962">
            <v>3.7499999999999999E-2</v>
          </cell>
          <cell r="F962">
            <v>12257.01</v>
          </cell>
        </row>
        <row r="963">
          <cell r="A963" t="str">
            <v>43008HFRIHLTH</v>
          </cell>
          <cell r="B963">
            <v>43008</v>
          </cell>
          <cell r="C963" t="str">
            <v>HFRI EH: Sector - Healthcare Index</v>
          </cell>
          <cell r="D963" t="str">
            <v>HFRIHLTH</v>
          </cell>
          <cell r="E963">
            <v>2.7900000000000001E-2</v>
          </cell>
          <cell r="F963">
            <v>2494.1799999999998</v>
          </cell>
        </row>
        <row r="964">
          <cell r="A964" t="str">
            <v>43008HFRITECH</v>
          </cell>
          <cell r="B964">
            <v>43008</v>
          </cell>
          <cell r="C964" t="str">
            <v>HFRI EH: Sector - Technology Index</v>
          </cell>
          <cell r="D964" t="str">
            <v>HFRITECH</v>
          </cell>
          <cell r="E964">
            <v>1.18E-2</v>
          </cell>
          <cell r="F964">
            <v>1658.6</v>
          </cell>
        </row>
        <row r="965">
          <cell r="A965" t="str">
            <v>43008HFRISTI</v>
          </cell>
          <cell r="B965">
            <v>43008</v>
          </cell>
          <cell r="C965" t="str">
            <v>HFRI EH: Sector - Technology/Healthcare (Total) Index</v>
          </cell>
          <cell r="D965" t="str">
            <v>HFRISTI</v>
          </cell>
          <cell r="E965">
            <v>1.9599999999999999E-2</v>
          </cell>
          <cell r="F965">
            <v>30470.2</v>
          </cell>
        </row>
        <row r="966">
          <cell r="A966" t="str">
            <v>43008HFRIEM</v>
          </cell>
          <cell r="B966">
            <v>43008</v>
          </cell>
          <cell r="C966" t="str">
            <v>HFRI Emerging Markets (Total) Index</v>
          </cell>
          <cell r="D966" t="str">
            <v>HFRIEM</v>
          </cell>
          <cell r="E966">
            <v>7.4999999999999997E-3</v>
          </cell>
          <cell r="F966">
            <v>18205.47</v>
          </cell>
        </row>
        <row r="967">
          <cell r="A967" t="str">
            <v>43008HFRIEMA</v>
          </cell>
          <cell r="B967">
            <v>43008</v>
          </cell>
          <cell r="C967" t="str">
            <v>HFRI Emerging Markets: Asia ex-Japan Index</v>
          </cell>
          <cell r="D967" t="str">
            <v>HFRIEMA</v>
          </cell>
          <cell r="E967">
            <v>1.15E-2</v>
          </cell>
          <cell r="F967">
            <v>11718.83</v>
          </cell>
        </row>
        <row r="968">
          <cell r="A968" t="str">
            <v>43008HFRICHN</v>
          </cell>
          <cell r="B968">
            <v>43008</v>
          </cell>
          <cell r="C968" t="str">
            <v>HFRI Emerging Markets: China Index</v>
          </cell>
          <cell r="D968" t="str">
            <v>HFRICHN</v>
          </cell>
          <cell r="E968">
            <v>1.9300000000000001E-2</v>
          </cell>
          <cell r="F968">
            <v>1555.05</v>
          </cell>
        </row>
        <row r="969">
          <cell r="A969" t="str">
            <v>43008HFRIEMG</v>
          </cell>
          <cell r="B969">
            <v>43008</v>
          </cell>
          <cell r="C969" t="str">
            <v>HFRI Emerging Markets: Global Index</v>
          </cell>
          <cell r="D969" t="str">
            <v>HFRIEMG</v>
          </cell>
          <cell r="E969">
            <v>5.1000000000000004E-3</v>
          </cell>
          <cell r="F969">
            <v>12245.34</v>
          </cell>
        </row>
        <row r="970">
          <cell r="A970" t="str">
            <v>43008HFRIIND</v>
          </cell>
          <cell r="B970">
            <v>43008</v>
          </cell>
          <cell r="C970" t="str">
            <v>HFRI Emerging Markets: India Index</v>
          </cell>
          <cell r="D970" t="str">
            <v>HFRIIND</v>
          </cell>
          <cell r="E970">
            <v>-1.9599999999999999E-2</v>
          </cell>
          <cell r="F970">
            <v>1030.76</v>
          </cell>
        </row>
        <row r="971">
          <cell r="A971" t="str">
            <v>43008HFRIEMLA</v>
          </cell>
          <cell r="B971">
            <v>43008</v>
          </cell>
          <cell r="C971" t="str">
            <v>HFRI Emerging Markets: Latin America Index</v>
          </cell>
          <cell r="D971" t="str">
            <v>HFRIEMLA</v>
          </cell>
          <cell r="E971">
            <v>2.6599999999999999E-2</v>
          </cell>
          <cell r="F971">
            <v>18557.990000000002</v>
          </cell>
        </row>
        <row r="972">
          <cell r="A972" t="str">
            <v>43008HFRIMENA</v>
          </cell>
          <cell r="B972">
            <v>43008</v>
          </cell>
          <cell r="C972" t="str">
            <v>HFRI Emerging Markets: MENA Index</v>
          </cell>
          <cell r="D972" t="str">
            <v>HFRIMENA</v>
          </cell>
          <cell r="E972">
            <v>-3.5099999999999999E-2</v>
          </cell>
          <cell r="F972">
            <v>1204.1199999999999</v>
          </cell>
        </row>
        <row r="973">
          <cell r="A973" t="str">
            <v>43008HFRICIS</v>
          </cell>
          <cell r="B973">
            <v>43008</v>
          </cell>
          <cell r="C973" t="str">
            <v>HFRI Emerging Markets: Russia/Eastern Europe Index</v>
          </cell>
          <cell r="D973" t="str">
            <v>HFRICIS</v>
          </cell>
          <cell r="E973">
            <v>1.9699999999999999E-2</v>
          </cell>
          <cell r="F973">
            <v>15417.8</v>
          </cell>
        </row>
        <row r="974">
          <cell r="A974" t="str">
            <v>43008HFRIEHI</v>
          </cell>
          <cell r="B974">
            <v>43008</v>
          </cell>
          <cell r="C974" t="str">
            <v>HFRI Equity Hedge (Total) Index</v>
          </cell>
          <cell r="D974" t="str">
            <v>HFRIEHI</v>
          </cell>
          <cell r="E974">
            <v>1.4E-2</v>
          </cell>
          <cell r="F974">
            <v>20572.7</v>
          </cell>
        </row>
        <row r="975">
          <cell r="A975" t="str">
            <v>43008HFRIAWEH</v>
          </cell>
          <cell r="B975">
            <v>43008</v>
          </cell>
          <cell r="C975" t="str">
            <v>HFRI Equity Hedge (Total) Index - Asset Weighted</v>
          </cell>
          <cell r="D975" t="str">
            <v>HFRIAWEH</v>
          </cell>
          <cell r="E975">
            <v>1.04E-2</v>
          </cell>
          <cell r="F975">
            <v>1312.71</v>
          </cell>
        </row>
        <row r="976">
          <cell r="A976" t="str">
            <v>43008HFRIEDI</v>
          </cell>
          <cell r="B976">
            <v>43008</v>
          </cell>
          <cell r="C976" t="str">
            <v>HFRI Event-Driven (Total) Index</v>
          </cell>
          <cell r="D976" t="str">
            <v>HFRIEDI</v>
          </cell>
          <cell r="E976">
            <v>7.1000000000000004E-3</v>
          </cell>
          <cell r="F976">
            <v>15833.4</v>
          </cell>
        </row>
        <row r="977">
          <cell r="A977" t="str">
            <v>43008HFRIAWED</v>
          </cell>
          <cell r="B977">
            <v>43008</v>
          </cell>
          <cell r="C977" t="str">
            <v>HFRI Event-Driven (Total) Index - Asset Weighted</v>
          </cell>
          <cell r="D977" t="str">
            <v>HFRIAWED</v>
          </cell>
          <cell r="E977">
            <v>6.0000000000000001E-3</v>
          </cell>
          <cell r="F977">
            <v>1503.84</v>
          </cell>
        </row>
        <row r="978">
          <cell r="A978" t="str">
            <v>43008HFRIFOFC</v>
          </cell>
          <cell r="B978">
            <v>43008</v>
          </cell>
          <cell r="C978" t="str">
            <v>HFRI FOF: Conservative Index</v>
          </cell>
          <cell r="D978" t="str">
            <v>HFRIFOFC</v>
          </cell>
          <cell r="E978">
            <v>3.7000000000000002E-3</v>
          </cell>
          <cell r="F978">
            <v>4757.6400000000003</v>
          </cell>
        </row>
        <row r="979">
          <cell r="A979" t="str">
            <v>43008HFRIFOFD</v>
          </cell>
          <cell r="B979">
            <v>43008</v>
          </cell>
          <cell r="C979" t="str">
            <v>HFRI FOF: Diversified Index</v>
          </cell>
          <cell r="D979" t="str">
            <v>HFRIFOFD</v>
          </cell>
          <cell r="E979">
            <v>5.1000000000000004E-3</v>
          </cell>
          <cell r="F979">
            <v>5430.54</v>
          </cell>
        </row>
        <row r="980">
          <cell r="A980" t="str">
            <v>43008HFRIFOFM</v>
          </cell>
          <cell r="B980">
            <v>43008</v>
          </cell>
          <cell r="C980" t="str">
            <v>HFRI FOF: Market Defensive Index</v>
          </cell>
          <cell r="D980" t="str">
            <v>HFRIFOFM</v>
          </cell>
          <cell r="E980">
            <v>-6.8999999999999999E-3</v>
          </cell>
          <cell r="F980">
            <v>5948.01</v>
          </cell>
        </row>
        <row r="981">
          <cell r="A981" t="str">
            <v>43008HFRIFOFS</v>
          </cell>
          <cell r="B981">
            <v>43008</v>
          </cell>
          <cell r="C981" t="str">
            <v>HFRI FOF: Strategic Index</v>
          </cell>
          <cell r="D981" t="str">
            <v>HFRIFOFS</v>
          </cell>
          <cell r="E981">
            <v>5.1999999999999998E-3</v>
          </cell>
          <cell r="F981">
            <v>9934.39</v>
          </cell>
        </row>
        <row r="982">
          <cell r="A982" t="str">
            <v>43008HFRIFOF</v>
          </cell>
          <cell r="B982">
            <v>43008</v>
          </cell>
          <cell r="C982" t="str">
            <v>HFRI Fund of Funds Composite Index</v>
          </cell>
          <cell r="D982" t="str">
            <v>HFRIFOF</v>
          </cell>
          <cell r="E982">
            <v>4.4000000000000003E-3</v>
          </cell>
          <cell r="F982">
            <v>6010.23</v>
          </cell>
        </row>
        <row r="983">
          <cell r="A983" t="str">
            <v>43008HFRIFWI</v>
          </cell>
          <cell r="B983">
            <v>43008</v>
          </cell>
          <cell r="C983" t="str">
            <v>HFRI Fund Weighted Composite Index</v>
          </cell>
          <cell r="D983" t="str">
            <v>HFRIFWI</v>
          </cell>
          <cell r="E983">
            <v>6.4999999999999997E-3</v>
          </cell>
          <cell r="F983">
            <v>13708.75</v>
          </cell>
        </row>
        <row r="984">
          <cell r="A984" t="str">
            <v>43008HFRIFWIC</v>
          </cell>
          <cell r="B984">
            <v>43008</v>
          </cell>
          <cell r="C984" t="str">
            <v>HFRI Fund Weighted Composite Index - CHF</v>
          </cell>
          <cell r="D984" t="str">
            <v>HFRIFWIC</v>
          </cell>
          <cell r="E984">
            <v>4.4999999999999997E-3</v>
          </cell>
          <cell r="F984">
            <v>9478.64</v>
          </cell>
        </row>
        <row r="985">
          <cell r="A985" t="str">
            <v>43008HFRIFWIE</v>
          </cell>
          <cell r="B985">
            <v>43008</v>
          </cell>
          <cell r="C985" t="str">
            <v>HFRI Fund Weighted Composite Index - EUR</v>
          </cell>
          <cell r="D985" t="str">
            <v>HFRIFWIE</v>
          </cell>
          <cell r="E985">
            <v>4.8999999999999998E-3</v>
          </cell>
          <cell r="F985">
            <v>3006.45</v>
          </cell>
        </row>
        <row r="986">
          <cell r="A986" t="str">
            <v>43008HFRIFWIG</v>
          </cell>
          <cell r="B986">
            <v>43008</v>
          </cell>
          <cell r="C986" t="str">
            <v>HFRI Fund Weighted Composite Index - GBP</v>
          </cell>
          <cell r="D986" t="str">
            <v>HFRIFWIG</v>
          </cell>
          <cell r="E986">
            <v>5.1999999999999998E-3</v>
          </cell>
          <cell r="F986">
            <v>19651.55</v>
          </cell>
        </row>
        <row r="987">
          <cell r="A987" t="str">
            <v>43008HFRIFWIJ</v>
          </cell>
          <cell r="B987">
            <v>43008</v>
          </cell>
          <cell r="C987" t="str">
            <v>HFRI Fund Weighted Composite Index - JPY</v>
          </cell>
          <cell r="D987" t="str">
            <v>HFRIFWIJ</v>
          </cell>
          <cell r="E987">
            <v>5.1999999999999998E-3</v>
          </cell>
          <cell r="F987">
            <v>7478.06</v>
          </cell>
        </row>
        <row r="988">
          <cell r="A988" t="str">
            <v>43008HFRIJPN</v>
          </cell>
          <cell r="B988">
            <v>43008</v>
          </cell>
          <cell r="C988" t="str">
            <v>HFRI Japan Index</v>
          </cell>
          <cell r="D988" t="str">
            <v>HFRIJPN</v>
          </cell>
          <cell r="E988">
            <v>1.7600000000000001E-2</v>
          </cell>
          <cell r="F988">
            <v>1536.54</v>
          </cell>
        </row>
        <row r="989">
          <cell r="A989" t="str">
            <v>43008HFRIMI</v>
          </cell>
          <cell r="B989">
            <v>43008</v>
          </cell>
          <cell r="C989" t="str">
            <v>HFRI Macro (Total) Index</v>
          </cell>
          <cell r="D989" t="str">
            <v>HFRIMI</v>
          </cell>
          <cell r="E989">
            <v>-8.6999999999999994E-3</v>
          </cell>
          <cell r="F989">
            <v>14613.78</v>
          </cell>
        </row>
        <row r="990">
          <cell r="A990" t="str">
            <v>43008HFRIAWM</v>
          </cell>
          <cell r="B990">
            <v>43008</v>
          </cell>
          <cell r="C990" t="str">
            <v>HFRI Macro (Total) Index - Asset Weighted</v>
          </cell>
          <cell r="D990" t="str">
            <v>HFRIAWM</v>
          </cell>
          <cell r="E990">
            <v>-5.5999999999999999E-3</v>
          </cell>
          <cell r="F990">
            <v>1359.35</v>
          </cell>
        </row>
        <row r="991">
          <cell r="A991" t="str">
            <v>43008HFRIMACT</v>
          </cell>
          <cell r="B991">
            <v>43008</v>
          </cell>
          <cell r="C991" t="str">
            <v>HFRI Macro: Active Trading Index</v>
          </cell>
          <cell r="D991" t="str">
            <v>HFRIMACT</v>
          </cell>
          <cell r="E991">
            <v>5.4999999999999997E-3</v>
          </cell>
          <cell r="F991">
            <v>1227.27</v>
          </cell>
        </row>
        <row r="992">
          <cell r="A992" t="str">
            <v>43008HFRIMCOM</v>
          </cell>
          <cell r="B992">
            <v>43008</v>
          </cell>
          <cell r="C992" t="str">
            <v>HFRI Macro: Commodity Index</v>
          </cell>
          <cell r="D992" t="str">
            <v>HFRIMCOM</v>
          </cell>
          <cell r="E992">
            <v>-5.1000000000000004E-3</v>
          </cell>
          <cell r="F992">
            <v>1194.74</v>
          </cell>
        </row>
        <row r="993">
          <cell r="A993" t="str">
            <v>43008HFRIMCUR</v>
          </cell>
          <cell r="B993">
            <v>43008</v>
          </cell>
          <cell r="C993" t="str">
            <v>HFRI Macro: Currency Index</v>
          </cell>
          <cell r="D993" t="str">
            <v>HFRIMCUR</v>
          </cell>
          <cell r="E993">
            <v>-4.7000000000000002E-3</v>
          </cell>
          <cell r="F993">
            <v>1134.44</v>
          </cell>
        </row>
        <row r="994">
          <cell r="A994" t="str">
            <v>43008HFRIMDT</v>
          </cell>
          <cell r="B994">
            <v>43008</v>
          </cell>
          <cell r="C994" t="str">
            <v>HFRI Macro: Discretionary Thematic Index</v>
          </cell>
          <cell r="D994" t="str">
            <v>HFRIMDT</v>
          </cell>
          <cell r="E994">
            <v>3.3999999999999998E-3</v>
          </cell>
          <cell r="F994">
            <v>1040.8800000000001</v>
          </cell>
        </row>
        <row r="995">
          <cell r="A995" t="str">
            <v>43008HFRIMMS</v>
          </cell>
          <cell r="B995">
            <v>43008</v>
          </cell>
          <cell r="C995" t="str">
            <v>HFRI Macro: Multi-Strategy Index</v>
          </cell>
          <cell r="D995" t="str">
            <v>HFRIMMS</v>
          </cell>
          <cell r="E995">
            <v>2.9999999999999997E-4</v>
          </cell>
          <cell r="F995">
            <v>1263.74</v>
          </cell>
        </row>
        <row r="996">
          <cell r="A996" t="str">
            <v>43008HFRIMTI</v>
          </cell>
          <cell r="B996">
            <v>43008</v>
          </cell>
          <cell r="C996" t="str">
            <v>HFRI Macro: Systematic Diversified Index</v>
          </cell>
          <cell r="D996" t="str">
            <v>HFRIMTI</v>
          </cell>
          <cell r="E996">
            <v>-1.9E-2</v>
          </cell>
          <cell r="F996">
            <v>11146.81</v>
          </cell>
        </row>
        <row r="997">
          <cell r="A997" t="str">
            <v>43008HFRINA</v>
          </cell>
          <cell r="B997">
            <v>43008</v>
          </cell>
          <cell r="C997" t="str">
            <v>HFRI North America Index</v>
          </cell>
          <cell r="D997" t="str">
            <v>HFRINA</v>
          </cell>
          <cell r="E997">
            <v>1.46E-2</v>
          </cell>
          <cell r="F997">
            <v>1479.83</v>
          </cell>
        </row>
        <row r="998">
          <cell r="A998" t="str">
            <v>43008HFRIRVA</v>
          </cell>
          <cell r="B998">
            <v>43008</v>
          </cell>
          <cell r="C998" t="str">
            <v>HFRI Relative Value (Total) Index</v>
          </cell>
          <cell r="D998" t="str">
            <v>HFRIRVA</v>
          </cell>
          <cell r="E998">
            <v>4.3E-3</v>
          </cell>
          <cell r="F998">
            <v>11730.93</v>
          </cell>
        </row>
        <row r="999">
          <cell r="A999" t="str">
            <v>43008HFRIAWRV</v>
          </cell>
          <cell r="B999">
            <v>43008</v>
          </cell>
          <cell r="C999" t="str">
            <v>HFRI Relative Value (Total) Index - Asset Weighted</v>
          </cell>
          <cell r="D999" t="str">
            <v>HFRIAWRV</v>
          </cell>
          <cell r="E999">
            <v>2.0999999999999999E-3</v>
          </cell>
          <cell r="F999">
            <v>1540.09</v>
          </cell>
        </row>
        <row r="1000">
          <cell r="A1000" t="str">
            <v>43008HFRIFIMB</v>
          </cell>
          <cell r="B1000">
            <v>43008</v>
          </cell>
          <cell r="C1000" t="str">
            <v>HFRI RV: Fixed Income-Asset Backed Index</v>
          </cell>
          <cell r="D1000" t="str">
            <v>HFRIFIMB</v>
          </cell>
          <cell r="E1000">
            <v>5.7000000000000002E-3</v>
          </cell>
          <cell r="F1000">
            <v>8780.24</v>
          </cell>
        </row>
        <row r="1001">
          <cell r="A1001" t="str">
            <v>43008HFRICAI</v>
          </cell>
          <cell r="B1001">
            <v>43008</v>
          </cell>
          <cell r="C1001" t="str">
            <v>HFRI RV: Fixed Income-Convertible Arbitrage Index</v>
          </cell>
          <cell r="D1001" t="str">
            <v>HFRICAI</v>
          </cell>
          <cell r="E1001">
            <v>6.4999999999999997E-3</v>
          </cell>
          <cell r="F1001">
            <v>8462.2800000000007</v>
          </cell>
        </row>
        <row r="1002">
          <cell r="A1002" t="str">
            <v>43008HFRIFIHY</v>
          </cell>
          <cell r="B1002">
            <v>43008</v>
          </cell>
          <cell r="C1002" t="str">
            <v>HFRI RV: Fixed Income-Corporate Index</v>
          </cell>
          <cell r="D1002" t="str">
            <v>HFRIFIHY</v>
          </cell>
          <cell r="E1002">
            <v>7.7999999999999996E-3</v>
          </cell>
          <cell r="F1002">
            <v>7201.9</v>
          </cell>
        </row>
        <row r="1003">
          <cell r="A1003" t="str">
            <v>43008HFRIFISV</v>
          </cell>
          <cell r="B1003">
            <v>43008</v>
          </cell>
          <cell r="C1003" t="str">
            <v>HFRI RV: Fixed Income-Sovereign Index</v>
          </cell>
          <cell r="D1003" t="str">
            <v>HFRIFISV</v>
          </cell>
          <cell r="E1003">
            <v>-4.3E-3</v>
          </cell>
          <cell r="F1003">
            <v>1500.21</v>
          </cell>
        </row>
        <row r="1004">
          <cell r="A1004" t="str">
            <v>43008HFRIFI</v>
          </cell>
          <cell r="B1004">
            <v>43008</v>
          </cell>
          <cell r="C1004" t="str">
            <v>HFRI RV: Multi-Strategy Index</v>
          </cell>
          <cell r="D1004" t="str">
            <v>HFRIFI</v>
          </cell>
          <cell r="E1004">
            <v>-2.8999999999999998E-3</v>
          </cell>
          <cell r="F1004">
            <v>7947.62</v>
          </cell>
        </row>
        <row r="1005">
          <cell r="A1005" t="str">
            <v>43008HFRIVOL</v>
          </cell>
          <cell r="B1005">
            <v>43008</v>
          </cell>
          <cell r="C1005" t="str">
            <v>HFRI RV: Volatility Index</v>
          </cell>
          <cell r="D1005" t="str">
            <v>HFRIVOL</v>
          </cell>
          <cell r="E1005">
            <v>7.1000000000000004E-3</v>
          </cell>
          <cell r="F1005">
            <v>1503.93</v>
          </cell>
        </row>
        <row r="1006">
          <cell r="A1006" t="str">
            <v>43008HFRISRE</v>
          </cell>
          <cell r="B1006">
            <v>43008</v>
          </cell>
          <cell r="C1006" t="str">
            <v>HFRI RV: Yield Alternatives Index</v>
          </cell>
          <cell r="D1006" t="str">
            <v>HFRISRE</v>
          </cell>
          <cell r="E1006">
            <v>1.26E-2</v>
          </cell>
          <cell r="F1006">
            <v>5417.91</v>
          </cell>
        </row>
        <row r="1007">
          <cell r="A1007" t="str">
            <v>43008HFRIWEU</v>
          </cell>
          <cell r="B1007">
            <v>43008</v>
          </cell>
          <cell r="C1007" t="str">
            <v>HFRI Western/Pan Europe Index</v>
          </cell>
          <cell r="D1007" t="str">
            <v>HFRIWEU</v>
          </cell>
          <cell r="E1007">
            <v>4.8999999999999998E-3</v>
          </cell>
          <cell r="F1007">
            <v>1424.61</v>
          </cell>
        </row>
        <row r="1008">
          <cell r="A1008" t="str">
            <v>43008HFRIWOMN</v>
          </cell>
          <cell r="B1008">
            <v>43008</v>
          </cell>
          <cell r="C1008" t="str">
            <v>HFRI Women Index</v>
          </cell>
          <cell r="D1008" t="str">
            <v>HFRIWOMN</v>
          </cell>
          <cell r="E1008">
            <v>1.0699999999999999E-2</v>
          </cell>
          <cell r="F1008">
            <v>1675.82</v>
          </cell>
        </row>
        <row r="1009">
          <cell r="A1009" t="str">
            <v>43008HFRIWRLD</v>
          </cell>
          <cell r="B1009">
            <v>43008</v>
          </cell>
          <cell r="C1009" t="str">
            <v>HFRI World Index</v>
          </cell>
          <cell r="D1009" t="str">
            <v>HFRIWRLD</v>
          </cell>
          <cell r="E1009">
            <v>-2E-3</v>
          </cell>
          <cell r="F1009">
            <v>1284.8900000000001</v>
          </cell>
        </row>
        <row r="1010">
          <cell r="A1010" t="str">
            <v>42978HFRIAWJ</v>
          </cell>
          <cell r="B1010">
            <v>42978</v>
          </cell>
          <cell r="C1010" t="str">
            <v>HFRI Asia with Japan Index</v>
          </cell>
          <cell r="D1010" t="str">
            <v>HFRIAWJ</v>
          </cell>
          <cell r="E1010">
            <v>6.7999999999999996E-3</v>
          </cell>
          <cell r="F1010">
            <v>1304.8</v>
          </cell>
        </row>
        <row r="1011">
          <cell r="A1011" t="str">
            <v>42978HFRIAWC</v>
          </cell>
          <cell r="B1011">
            <v>42978</v>
          </cell>
          <cell r="C1011" t="str">
            <v>HFRI Asset Weighted Composite Index</v>
          </cell>
          <cell r="D1011" t="str">
            <v>HFRIAWC</v>
          </cell>
          <cell r="E1011">
            <v>7.0000000000000001E-3</v>
          </cell>
          <cell r="F1011">
            <v>1360.75</v>
          </cell>
        </row>
        <row r="1012">
          <cell r="A1012" t="str">
            <v>42978HFRICRDT</v>
          </cell>
          <cell r="B1012">
            <v>42978</v>
          </cell>
          <cell r="C1012" t="str">
            <v>HFRI Credit Index</v>
          </cell>
          <cell r="D1012" t="str">
            <v>HFRICRDT</v>
          </cell>
          <cell r="E1012">
            <v>2E-3</v>
          </cell>
          <cell r="F1012">
            <v>1591.46</v>
          </cell>
        </row>
        <row r="1013">
          <cell r="A1013" t="str">
            <v>42978HFRIDVRS</v>
          </cell>
          <cell r="B1013">
            <v>42978</v>
          </cell>
          <cell r="C1013" t="str">
            <v>HFRI Diversity Index</v>
          </cell>
          <cell r="D1013" t="str">
            <v>HFRIDVRS</v>
          </cell>
          <cell r="E1013">
            <v>2.3999999999999998E-3</v>
          </cell>
          <cell r="F1013">
            <v>1688.51</v>
          </cell>
        </row>
        <row r="1014">
          <cell r="A1014" t="str">
            <v>42978HFRIACT</v>
          </cell>
          <cell r="B1014">
            <v>42978</v>
          </cell>
          <cell r="C1014" t="str">
            <v>HFRI ED: Activist Index</v>
          </cell>
          <cell r="D1014" t="str">
            <v>HFRIACT</v>
          </cell>
          <cell r="E1014">
            <v>-1.3299999999999999E-2</v>
          </cell>
          <cell r="F1014">
            <v>1328.87</v>
          </cell>
        </row>
        <row r="1015">
          <cell r="A1015" t="str">
            <v>42978HFRICRED</v>
          </cell>
          <cell r="B1015">
            <v>42978</v>
          </cell>
          <cell r="C1015" t="str">
            <v>HFRI ED: Credit Arbitrage Index</v>
          </cell>
          <cell r="D1015" t="str">
            <v>HFRICRED</v>
          </cell>
          <cell r="E1015">
            <v>-6.9999999999999999E-4</v>
          </cell>
          <cell r="F1015">
            <v>1560.58</v>
          </cell>
        </row>
        <row r="1016">
          <cell r="A1016" t="str">
            <v>42978HFRIDSI</v>
          </cell>
          <cell r="B1016">
            <v>42978</v>
          </cell>
          <cell r="C1016" t="str">
            <v>HFRI ED: Distressed/Restructuring Index</v>
          </cell>
          <cell r="D1016" t="str">
            <v>HFRIDSI</v>
          </cell>
          <cell r="E1016">
            <v>8.0000000000000004E-4</v>
          </cell>
          <cell r="F1016">
            <v>16667.009999999998</v>
          </cell>
        </row>
        <row r="1017">
          <cell r="A1017" t="str">
            <v>42978HFRIMAI</v>
          </cell>
          <cell r="B1017">
            <v>42978</v>
          </cell>
          <cell r="C1017" t="str">
            <v>HFRI ED: Merger Arbitrage Index</v>
          </cell>
          <cell r="D1017" t="str">
            <v>HFRIMAI</v>
          </cell>
          <cell r="E1017">
            <v>-2.9999999999999997E-4</v>
          </cell>
          <cell r="F1017">
            <v>7815.23</v>
          </cell>
        </row>
        <row r="1018">
          <cell r="A1018" t="str">
            <v>42978HFRIEDMS</v>
          </cell>
          <cell r="B1018">
            <v>42978</v>
          </cell>
          <cell r="C1018" t="str">
            <v>HFRI ED: Multi-Strategy Index</v>
          </cell>
          <cell r="D1018" t="str">
            <v>HFRIEDMS</v>
          </cell>
          <cell r="E1018">
            <v>-7.7999999999999996E-3</v>
          </cell>
          <cell r="F1018">
            <v>1379.97</v>
          </cell>
        </row>
        <row r="1019">
          <cell r="A1019" t="str">
            <v>42978HFRIEDSS</v>
          </cell>
          <cell r="B1019">
            <v>42978</v>
          </cell>
          <cell r="C1019" t="str">
            <v>HFRI ED: Special Situations Index</v>
          </cell>
          <cell r="D1019" t="str">
            <v>HFRIEDSS</v>
          </cell>
          <cell r="E1019">
            <v>4.1999999999999997E-3</v>
          </cell>
          <cell r="F1019">
            <v>1564.11</v>
          </cell>
        </row>
        <row r="1020">
          <cell r="A1020" t="str">
            <v>42978HFRIEMNI</v>
          </cell>
          <cell r="B1020">
            <v>42978</v>
          </cell>
          <cell r="C1020" t="str">
            <v>HFRI EH: Equity Market Neutral Index</v>
          </cell>
          <cell r="D1020" t="str">
            <v>HFRIEMNI</v>
          </cell>
          <cell r="E1020">
            <v>8.8999999999999999E-3</v>
          </cell>
          <cell r="F1020">
            <v>5425.65</v>
          </cell>
        </row>
        <row r="1021">
          <cell r="A1021" t="str">
            <v>42978HFRIEHFG</v>
          </cell>
          <cell r="B1021">
            <v>42978</v>
          </cell>
          <cell r="C1021" t="str">
            <v>HFRI EH: Fundamental Growth Index</v>
          </cell>
          <cell r="D1021" t="str">
            <v>HFRIEHFG</v>
          </cell>
          <cell r="E1021">
            <v>1.15E-2</v>
          </cell>
          <cell r="F1021">
            <v>1177.8399999999999</v>
          </cell>
        </row>
        <row r="1022">
          <cell r="A1022" t="str">
            <v>42978HFRIEHFV</v>
          </cell>
          <cell r="B1022">
            <v>42978</v>
          </cell>
          <cell r="C1022" t="str">
            <v>HFRI EH: Fundamental Value Index</v>
          </cell>
          <cell r="D1022" t="str">
            <v>HFRIEHFV</v>
          </cell>
          <cell r="E1022">
            <v>-2.9999999999999997E-4</v>
          </cell>
          <cell r="F1022">
            <v>1449.22</v>
          </cell>
        </row>
        <row r="1023">
          <cell r="A1023" t="str">
            <v>42978HFRIEHMS</v>
          </cell>
          <cell r="B1023">
            <v>42978</v>
          </cell>
          <cell r="C1023" t="str">
            <v>HFRI EH: Multi-Strategy Index</v>
          </cell>
          <cell r="D1023" t="str">
            <v>HFRIEHMS</v>
          </cell>
          <cell r="E1023">
            <v>6.7999999999999996E-3</v>
          </cell>
          <cell r="F1023">
            <v>1338.78</v>
          </cell>
        </row>
        <row r="1024">
          <cell r="A1024" t="str">
            <v>42978HFRIENHI</v>
          </cell>
          <cell r="B1024">
            <v>42978</v>
          </cell>
          <cell r="C1024" t="str">
            <v>HFRI EH: Quantitative Directional Index</v>
          </cell>
          <cell r="D1024" t="str">
            <v>HFRIENHI</v>
          </cell>
          <cell r="E1024">
            <v>1.0800000000000001E-2</v>
          </cell>
          <cell r="F1024">
            <v>17472.54</v>
          </cell>
        </row>
        <row r="1025">
          <cell r="A1025" t="str">
            <v>42978HFRISEN</v>
          </cell>
          <cell r="B1025">
            <v>42978</v>
          </cell>
          <cell r="C1025" t="str">
            <v>HFRI EH: Sector - Energy/Basic Materials Index</v>
          </cell>
          <cell r="D1025" t="str">
            <v>HFRISEN</v>
          </cell>
          <cell r="E1025">
            <v>-1.95E-2</v>
          </cell>
          <cell r="F1025">
            <v>11814.19</v>
          </cell>
        </row>
        <row r="1026">
          <cell r="A1026" t="str">
            <v>42978HFRIHLTH</v>
          </cell>
          <cell r="B1026">
            <v>42978</v>
          </cell>
          <cell r="C1026" t="str">
            <v>HFRI EH: Sector - Healthcare Index</v>
          </cell>
          <cell r="D1026" t="str">
            <v>HFRIHLTH</v>
          </cell>
          <cell r="E1026">
            <v>2.18E-2</v>
          </cell>
          <cell r="F1026">
            <v>2426.56</v>
          </cell>
        </row>
        <row r="1027">
          <cell r="A1027" t="str">
            <v>42978HFRITECH</v>
          </cell>
          <cell r="B1027">
            <v>42978</v>
          </cell>
          <cell r="C1027" t="str">
            <v>HFRI EH: Sector - Technology Index</v>
          </cell>
          <cell r="D1027" t="str">
            <v>HFRITECH</v>
          </cell>
          <cell r="E1027">
            <v>1.6199999999999999E-2</v>
          </cell>
          <cell r="F1027">
            <v>1639.33</v>
          </cell>
        </row>
        <row r="1028">
          <cell r="A1028" t="str">
            <v>42978HFRISTI</v>
          </cell>
          <cell r="B1028">
            <v>42978</v>
          </cell>
          <cell r="C1028" t="str">
            <v>HFRI EH: Sector - Technology/Healthcare (Total) Index</v>
          </cell>
          <cell r="D1028" t="str">
            <v>HFRISTI</v>
          </cell>
          <cell r="E1028">
            <v>1.9E-2</v>
          </cell>
          <cell r="F1028">
            <v>29884.82</v>
          </cell>
        </row>
        <row r="1029">
          <cell r="A1029" t="str">
            <v>42978HFRIEM</v>
          </cell>
          <cell r="B1029">
            <v>42978</v>
          </cell>
          <cell r="C1029" t="str">
            <v>HFRI Emerging Markets (Total) Index</v>
          </cell>
          <cell r="D1029" t="str">
            <v>HFRIEM</v>
          </cell>
          <cell r="E1029">
            <v>1.78E-2</v>
          </cell>
          <cell r="F1029">
            <v>18070.689999999999</v>
          </cell>
        </row>
        <row r="1030">
          <cell r="A1030" t="str">
            <v>42978HFRIEMA</v>
          </cell>
          <cell r="B1030">
            <v>42978</v>
          </cell>
          <cell r="C1030" t="str">
            <v>HFRI Emerging Markets: Asia ex-Japan Index</v>
          </cell>
          <cell r="D1030" t="str">
            <v>HFRIEMA</v>
          </cell>
          <cell r="E1030">
            <v>1.3299999999999999E-2</v>
          </cell>
          <cell r="F1030">
            <v>11585.45</v>
          </cell>
        </row>
        <row r="1031">
          <cell r="A1031" t="str">
            <v>42978HFRICHN</v>
          </cell>
          <cell r="B1031">
            <v>42978</v>
          </cell>
          <cell r="C1031" t="str">
            <v>HFRI Emerging Markets: China Index</v>
          </cell>
          <cell r="D1031" t="str">
            <v>HFRICHN</v>
          </cell>
          <cell r="E1031">
            <v>1.8200000000000001E-2</v>
          </cell>
          <cell r="F1031">
            <v>1525.63</v>
          </cell>
        </row>
        <row r="1032">
          <cell r="A1032" t="str">
            <v>42978HFRIEMG</v>
          </cell>
          <cell r="B1032">
            <v>42978</v>
          </cell>
          <cell r="C1032" t="str">
            <v>HFRI Emerging Markets: Global Index</v>
          </cell>
          <cell r="D1032" t="str">
            <v>HFRIEMG</v>
          </cell>
          <cell r="E1032">
            <v>1.29E-2</v>
          </cell>
          <cell r="F1032">
            <v>12182.74</v>
          </cell>
        </row>
        <row r="1033">
          <cell r="A1033" t="str">
            <v>42978HFRIIND</v>
          </cell>
          <cell r="B1033">
            <v>42978</v>
          </cell>
          <cell r="C1033" t="str">
            <v>HFRI Emerging Markets: India Index</v>
          </cell>
          <cell r="D1033" t="str">
            <v>HFRIIND</v>
          </cell>
          <cell r="E1033">
            <v>5.1999999999999998E-3</v>
          </cell>
          <cell r="F1033">
            <v>1051.4000000000001</v>
          </cell>
        </row>
        <row r="1034">
          <cell r="A1034" t="str">
            <v>42978HFRIEMLA</v>
          </cell>
          <cell r="B1034">
            <v>42978</v>
          </cell>
          <cell r="C1034" t="str">
            <v>HFRI Emerging Markets: Latin America Index</v>
          </cell>
          <cell r="D1034" t="str">
            <v>HFRIEMLA</v>
          </cell>
          <cell r="E1034">
            <v>3.0599999999999999E-2</v>
          </cell>
          <cell r="F1034">
            <v>18077.39</v>
          </cell>
        </row>
        <row r="1035">
          <cell r="A1035" t="str">
            <v>42978HFRIMENA</v>
          </cell>
          <cell r="B1035">
            <v>42978</v>
          </cell>
          <cell r="C1035" t="str">
            <v>HFRI Emerging Markets: MENA Index</v>
          </cell>
          <cell r="D1035" t="str">
            <v>HFRIMENA</v>
          </cell>
          <cell r="E1035">
            <v>1.47E-2</v>
          </cell>
          <cell r="F1035">
            <v>1247.8900000000001</v>
          </cell>
        </row>
        <row r="1036">
          <cell r="A1036" t="str">
            <v>42978HFRICIS</v>
          </cell>
          <cell r="B1036">
            <v>42978</v>
          </cell>
          <cell r="C1036" t="str">
            <v>HFRI Emerging Markets: Russia/Eastern Europe Index</v>
          </cell>
          <cell r="D1036" t="str">
            <v>HFRICIS</v>
          </cell>
          <cell r="E1036">
            <v>4.0899999999999999E-2</v>
          </cell>
          <cell r="F1036">
            <v>15120.12</v>
          </cell>
        </row>
        <row r="1037">
          <cell r="A1037" t="str">
            <v>42978HFRIEHI</v>
          </cell>
          <cell r="B1037">
            <v>42978</v>
          </cell>
          <cell r="C1037" t="str">
            <v>HFRI Equity Hedge (Total) Index</v>
          </cell>
          <cell r="D1037" t="str">
            <v>HFRIEHI</v>
          </cell>
          <cell r="E1037">
            <v>6.1000000000000004E-3</v>
          </cell>
          <cell r="F1037">
            <v>20288.830000000002</v>
          </cell>
        </row>
        <row r="1038">
          <cell r="A1038" t="str">
            <v>42978HFRIAWEH</v>
          </cell>
          <cell r="B1038">
            <v>42978</v>
          </cell>
          <cell r="C1038" t="str">
            <v>HFRI Equity Hedge (Total) Index - Asset Weighted</v>
          </cell>
          <cell r="D1038" t="str">
            <v>HFRIAWEH</v>
          </cell>
          <cell r="E1038">
            <v>1.1599999999999999E-2</v>
          </cell>
          <cell r="F1038">
            <v>1299.22</v>
          </cell>
        </row>
        <row r="1039">
          <cell r="A1039" t="str">
            <v>42978HFRIEDI</v>
          </cell>
          <cell r="B1039">
            <v>42978</v>
          </cell>
          <cell r="C1039" t="str">
            <v>HFRI Event-Driven (Total) Index</v>
          </cell>
          <cell r="D1039" t="str">
            <v>HFRIEDI</v>
          </cell>
          <cell r="E1039">
            <v>-4.0000000000000002E-4</v>
          </cell>
          <cell r="F1039">
            <v>15721.67</v>
          </cell>
        </row>
        <row r="1040">
          <cell r="A1040" t="str">
            <v>42978HFRIAWED</v>
          </cell>
          <cell r="B1040">
            <v>42978</v>
          </cell>
          <cell r="C1040" t="str">
            <v>HFRI Event-Driven (Total) Index - Asset Weighted</v>
          </cell>
          <cell r="D1040" t="str">
            <v>HFRIAWED</v>
          </cell>
          <cell r="E1040">
            <v>-3.8999999999999998E-3</v>
          </cell>
          <cell r="F1040">
            <v>1494.83</v>
          </cell>
        </row>
        <row r="1041">
          <cell r="A1041" t="str">
            <v>42978HFRIFOFC</v>
          </cell>
          <cell r="B1041">
            <v>42978</v>
          </cell>
          <cell r="C1041" t="str">
            <v>HFRI FOF: Conservative Index</v>
          </cell>
          <cell r="D1041" t="str">
            <v>HFRIFOFC</v>
          </cell>
          <cell r="E1041">
            <v>4.8999999999999998E-3</v>
          </cell>
          <cell r="F1041">
            <v>4740.33</v>
          </cell>
        </row>
        <row r="1042">
          <cell r="A1042" t="str">
            <v>42978HFRIFOFD</v>
          </cell>
          <cell r="B1042">
            <v>42978</v>
          </cell>
          <cell r="C1042" t="str">
            <v>HFRI FOF: Diversified Index</v>
          </cell>
          <cell r="D1042" t="str">
            <v>HFRIFOFD</v>
          </cell>
          <cell r="E1042">
            <v>9.5999999999999992E-3</v>
          </cell>
          <cell r="F1042">
            <v>5403.17</v>
          </cell>
        </row>
        <row r="1043">
          <cell r="A1043" t="str">
            <v>42978HFRIFOFM</v>
          </cell>
          <cell r="B1043">
            <v>42978</v>
          </cell>
          <cell r="C1043" t="str">
            <v>HFRI FOF: Market Defensive Index</v>
          </cell>
          <cell r="D1043" t="str">
            <v>HFRIFOFM</v>
          </cell>
          <cell r="E1043">
            <v>1.0800000000000001E-2</v>
          </cell>
          <cell r="F1043">
            <v>5989.05</v>
          </cell>
        </row>
        <row r="1044">
          <cell r="A1044" t="str">
            <v>42978HFRIFOFS</v>
          </cell>
          <cell r="B1044">
            <v>42978</v>
          </cell>
          <cell r="C1044" t="str">
            <v>HFRI FOF: Strategic Index</v>
          </cell>
          <cell r="D1044" t="str">
            <v>HFRIFOFS</v>
          </cell>
          <cell r="E1044">
            <v>7.6E-3</v>
          </cell>
          <cell r="F1044">
            <v>9883.0300000000007</v>
          </cell>
        </row>
        <row r="1045">
          <cell r="A1045" t="str">
            <v>42978HFRIFOF</v>
          </cell>
          <cell r="B1045">
            <v>42978</v>
          </cell>
          <cell r="C1045" t="str">
            <v>HFRI Fund of Funds Composite Index</v>
          </cell>
          <cell r="D1045" t="str">
            <v>HFRIFOF</v>
          </cell>
          <cell r="E1045">
            <v>8.3000000000000001E-3</v>
          </cell>
          <cell r="F1045">
            <v>5983.67</v>
          </cell>
        </row>
        <row r="1046">
          <cell r="A1046" t="str">
            <v>42978HFRIFWI</v>
          </cell>
          <cell r="B1046">
            <v>42978</v>
          </cell>
          <cell r="C1046" t="str">
            <v>HFRI Fund Weighted Composite Index</v>
          </cell>
          <cell r="D1046" t="str">
            <v>HFRIFWI</v>
          </cell>
          <cell r="E1046">
            <v>4.8999999999999998E-3</v>
          </cell>
          <cell r="F1046">
            <v>13620.71</v>
          </cell>
        </row>
        <row r="1047">
          <cell r="A1047" t="str">
            <v>42978HFRIFWIC</v>
          </cell>
          <cell r="B1047">
            <v>42978</v>
          </cell>
          <cell r="C1047" t="str">
            <v>HFRI Fund Weighted Composite Index - CHF</v>
          </cell>
          <cell r="D1047" t="str">
            <v>HFRIFWIC</v>
          </cell>
          <cell r="E1047">
            <v>2.8E-3</v>
          </cell>
          <cell r="F1047">
            <v>9436.11</v>
          </cell>
        </row>
        <row r="1048">
          <cell r="A1048" t="str">
            <v>42978HFRIFWIE</v>
          </cell>
          <cell r="B1048">
            <v>42978</v>
          </cell>
          <cell r="C1048" t="str">
            <v>HFRI Fund Weighted Composite Index - EUR</v>
          </cell>
          <cell r="D1048" t="str">
            <v>HFRIFWIE</v>
          </cell>
          <cell r="E1048">
            <v>3.2000000000000002E-3</v>
          </cell>
          <cell r="F1048">
            <v>2991.81</v>
          </cell>
        </row>
        <row r="1049">
          <cell r="A1049" t="str">
            <v>42978HFRIFWIG</v>
          </cell>
          <cell r="B1049">
            <v>42978</v>
          </cell>
          <cell r="C1049" t="str">
            <v>HFRI Fund Weighted Composite Index - GBP</v>
          </cell>
          <cell r="D1049" t="str">
            <v>HFRIFWIG</v>
          </cell>
          <cell r="E1049">
            <v>3.8999999999999998E-3</v>
          </cell>
          <cell r="F1049">
            <v>19549.23</v>
          </cell>
        </row>
        <row r="1050">
          <cell r="A1050" t="str">
            <v>42978HFRIFWIJ</v>
          </cell>
          <cell r="B1050">
            <v>42978</v>
          </cell>
          <cell r="C1050" t="str">
            <v>HFRI Fund Weighted Composite Index - JPY</v>
          </cell>
          <cell r="D1050" t="str">
            <v>HFRIFWIJ</v>
          </cell>
          <cell r="E1050">
            <v>3.5000000000000001E-3</v>
          </cell>
          <cell r="F1050">
            <v>7439.69</v>
          </cell>
        </row>
        <row r="1051">
          <cell r="A1051" t="str">
            <v>42978HFRIJPN</v>
          </cell>
          <cell r="B1051">
            <v>42978</v>
          </cell>
          <cell r="C1051" t="str">
            <v>HFRI Japan Index</v>
          </cell>
          <cell r="D1051" t="str">
            <v>HFRIJPN</v>
          </cell>
          <cell r="E1051">
            <v>1.12E-2</v>
          </cell>
          <cell r="F1051">
            <v>1509.91</v>
          </cell>
        </row>
        <row r="1052">
          <cell r="A1052" t="str">
            <v>42978HFRIMI</v>
          </cell>
          <cell r="B1052">
            <v>42978</v>
          </cell>
          <cell r="C1052" t="str">
            <v>HFRI Macro (Total) Index</v>
          </cell>
          <cell r="D1052" t="str">
            <v>HFRIMI</v>
          </cell>
          <cell r="E1052">
            <v>7.9000000000000008E-3</v>
          </cell>
          <cell r="F1052">
            <v>14741.62</v>
          </cell>
        </row>
        <row r="1053">
          <cell r="A1053" t="str">
            <v>42978HFRIAWM</v>
          </cell>
          <cell r="B1053">
            <v>42978</v>
          </cell>
          <cell r="C1053" t="str">
            <v>HFRI Macro (Total) Index - Asset Weighted</v>
          </cell>
          <cell r="D1053" t="str">
            <v>HFRIAWM</v>
          </cell>
          <cell r="E1053">
            <v>0.01</v>
          </cell>
          <cell r="F1053">
            <v>1367.06</v>
          </cell>
        </row>
        <row r="1054">
          <cell r="A1054" t="str">
            <v>42978HFRIMACT</v>
          </cell>
          <cell r="B1054">
            <v>42978</v>
          </cell>
          <cell r="C1054" t="str">
            <v>HFRI Macro: Active Trading Index</v>
          </cell>
          <cell r="D1054" t="str">
            <v>HFRIMACT</v>
          </cell>
          <cell r="E1054">
            <v>6.6E-3</v>
          </cell>
          <cell r="F1054">
            <v>1220.5899999999999</v>
          </cell>
        </row>
        <row r="1055">
          <cell r="A1055" t="str">
            <v>42978HFRIMCOM</v>
          </cell>
          <cell r="B1055">
            <v>42978</v>
          </cell>
          <cell r="C1055" t="str">
            <v>HFRI Macro: Commodity Index</v>
          </cell>
          <cell r="D1055" t="str">
            <v>HFRIMCOM</v>
          </cell>
          <cell r="E1055">
            <v>6.7000000000000002E-3</v>
          </cell>
          <cell r="F1055">
            <v>1200.8800000000001</v>
          </cell>
        </row>
        <row r="1056">
          <cell r="A1056" t="str">
            <v>42978HFRIMCUR</v>
          </cell>
          <cell r="B1056">
            <v>42978</v>
          </cell>
          <cell r="C1056" t="str">
            <v>HFRI Macro: Currency Index</v>
          </cell>
          <cell r="D1056" t="str">
            <v>HFRIMCUR</v>
          </cell>
          <cell r="E1056">
            <v>8.0000000000000004E-4</v>
          </cell>
          <cell r="F1056">
            <v>1139.81</v>
          </cell>
        </row>
        <row r="1057">
          <cell r="A1057" t="str">
            <v>42978HFRIMDT</v>
          </cell>
          <cell r="B1057">
            <v>42978</v>
          </cell>
          <cell r="C1057" t="str">
            <v>HFRI Macro: Discretionary Thematic Index</v>
          </cell>
          <cell r="D1057" t="str">
            <v>HFRIMDT</v>
          </cell>
          <cell r="E1057">
            <v>3.3999999999999998E-3</v>
          </cell>
          <cell r="F1057">
            <v>1037.3499999999999</v>
          </cell>
        </row>
        <row r="1058">
          <cell r="A1058" t="str">
            <v>42978HFRIMMS</v>
          </cell>
          <cell r="B1058">
            <v>42978</v>
          </cell>
          <cell r="C1058" t="str">
            <v>HFRI Macro: Multi-Strategy Index</v>
          </cell>
          <cell r="D1058" t="str">
            <v>HFRIMMS</v>
          </cell>
          <cell r="E1058">
            <v>7.6E-3</v>
          </cell>
          <cell r="F1058">
            <v>1263.4100000000001</v>
          </cell>
        </row>
        <row r="1059">
          <cell r="A1059" t="str">
            <v>42978HFRIMTI</v>
          </cell>
          <cell r="B1059">
            <v>42978</v>
          </cell>
          <cell r="C1059" t="str">
            <v>HFRI Macro: Systematic Diversified Index</v>
          </cell>
          <cell r="D1059" t="str">
            <v>HFRIMTI</v>
          </cell>
          <cell r="E1059">
            <v>1.0999999999999999E-2</v>
          </cell>
          <cell r="F1059">
            <v>11362.13</v>
          </cell>
        </row>
        <row r="1060">
          <cell r="A1060" t="str">
            <v>42978HFRINA</v>
          </cell>
          <cell r="B1060">
            <v>42978</v>
          </cell>
          <cell r="C1060" t="str">
            <v>HFRI North America Index</v>
          </cell>
          <cell r="D1060" t="str">
            <v>HFRINA</v>
          </cell>
          <cell r="E1060">
            <v>-1.5E-3</v>
          </cell>
          <cell r="F1060">
            <v>1458.52</v>
          </cell>
        </row>
        <row r="1061">
          <cell r="A1061" t="str">
            <v>42978HFRIRVA</v>
          </cell>
          <cell r="B1061">
            <v>42978</v>
          </cell>
          <cell r="C1061" t="str">
            <v>HFRI Relative Value (Total) Index</v>
          </cell>
          <cell r="D1061" t="str">
            <v>HFRIRVA</v>
          </cell>
          <cell r="E1061">
            <v>1.6000000000000001E-3</v>
          </cell>
          <cell r="F1061">
            <v>11680.93</v>
          </cell>
        </row>
        <row r="1062">
          <cell r="A1062" t="str">
            <v>42978HFRIAWRV</v>
          </cell>
          <cell r="B1062">
            <v>42978</v>
          </cell>
          <cell r="C1062" t="str">
            <v>HFRI Relative Value (Total) Index - Asset Weighted</v>
          </cell>
          <cell r="D1062" t="str">
            <v>HFRIAWRV</v>
          </cell>
          <cell r="E1062">
            <v>3.3E-3</v>
          </cell>
          <cell r="F1062">
            <v>1536.92</v>
          </cell>
        </row>
        <row r="1063">
          <cell r="A1063" t="str">
            <v>42978HFRIFIMB</v>
          </cell>
          <cell r="B1063">
            <v>42978</v>
          </cell>
          <cell r="C1063" t="str">
            <v>HFRI RV: Fixed Income-Asset Backed Index</v>
          </cell>
          <cell r="D1063" t="str">
            <v>HFRIFIMB</v>
          </cell>
          <cell r="E1063">
            <v>5.1999999999999998E-3</v>
          </cell>
          <cell r="F1063">
            <v>8730.43</v>
          </cell>
        </row>
        <row r="1064">
          <cell r="A1064" t="str">
            <v>42978HFRICAI</v>
          </cell>
          <cell r="B1064">
            <v>42978</v>
          </cell>
          <cell r="C1064" t="str">
            <v>HFRI RV: Fixed Income-Convertible Arbitrage Index</v>
          </cell>
          <cell r="D1064" t="str">
            <v>HFRICAI</v>
          </cell>
          <cell r="E1064">
            <v>0</v>
          </cell>
          <cell r="F1064">
            <v>8407.67</v>
          </cell>
        </row>
        <row r="1065">
          <cell r="A1065" t="str">
            <v>42978HFRIFIHY</v>
          </cell>
          <cell r="B1065">
            <v>42978</v>
          </cell>
          <cell r="C1065" t="str">
            <v>HFRI RV: Fixed Income-Corporate Index</v>
          </cell>
          <cell r="D1065" t="str">
            <v>HFRIFIHY</v>
          </cell>
          <cell r="E1065">
            <v>3.5000000000000001E-3</v>
          </cell>
          <cell r="F1065">
            <v>7145.87</v>
          </cell>
        </row>
        <row r="1066">
          <cell r="A1066" t="str">
            <v>42978HFRIFISV</v>
          </cell>
          <cell r="B1066">
            <v>42978</v>
          </cell>
          <cell r="C1066" t="str">
            <v>HFRI RV: Fixed Income-Sovereign Index</v>
          </cell>
          <cell r="D1066" t="str">
            <v>HFRIFISV</v>
          </cell>
          <cell r="E1066">
            <v>4.7000000000000002E-3</v>
          </cell>
          <cell r="F1066">
            <v>1506.73</v>
          </cell>
        </row>
        <row r="1067">
          <cell r="A1067" t="str">
            <v>42978HFRIFI</v>
          </cell>
          <cell r="B1067">
            <v>42978</v>
          </cell>
          <cell r="C1067" t="str">
            <v>HFRI RV: Multi-Strategy Index</v>
          </cell>
          <cell r="D1067" t="str">
            <v>HFRIFI</v>
          </cell>
          <cell r="E1067">
            <v>2.8E-3</v>
          </cell>
          <cell r="F1067">
            <v>7971.09</v>
          </cell>
        </row>
        <row r="1068">
          <cell r="A1068" t="str">
            <v>42978HFRIVOL</v>
          </cell>
          <cell r="B1068">
            <v>42978</v>
          </cell>
          <cell r="C1068" t="str">
            <v>HFRI RV: Volatility Index</v>
          </cell>
          <cell r="D1068" t="str">
            <v>HFRIVOL</v>
          </cell>
          <cell r="E1068">
            <v>6.1000000000000004E-3</v>
          </cell>
          <cell r="F1068">
            <v>1493.32</v>
          </cell>
        </row>
        <row r="1069">
          <cell r="A1069" t="str">
            <v>42978HFRISRE</v>
          </cell>
          <cell r="B1069">
            <v>42978</v>
          </cell>
          <cell r="C1069" t="str">
            <v>HFRI RV: Yield Alternatives Index</v>
          </cell>
          <cell r="D1069" t="str">
            <v>HFRISRE</v>
          </cell>
          <cell r="E1069">
            <v>-2.29E-2</v>
          </cell>
          <cell r="F1069">
            <v>5350.43</v>
          </cell>
        </row>
        <row r="1070">
          <cell r="A1070" t="str">
            <v>42978HFRIWEU</v>
          </cell>
          <cell r="B1070">
            <v>42978</v>
          </cell>
          <cell r="C1070" t="str">
            <v>HFRI Western/Pan Europe Index</v>
          </cell>
          <cell r="D1070" t="str">
            <v>HFRIWEU</v>
          </cell>
          <cell r="E1070">
            <v>3.2000000000000002E-3</v>
          </cell>
          <cell r="F1070">
            <v>1417.72</v>
          </cell>
        </row>
        <row r="1071">
          <cell r="A1071" t="str">
            <v>42978HFRIWOMN</v>
          </cell>
          <cell r="B1071">
            <v>42978</v>
          </cell>
          <cell r="C1071" t="str">
            <v>HFRI Women Index</v>
          </cell>
          <cell r="D1071" t="str">
            <v>HFRIWOMN</v>
          </cell>
          <cell r="E1071">
            <v>2.5999999999999999E-3</v>
          </cell>
          <cell r="F1071">
            <v>1658.04</v>
          </cell>
        </row>
        <row r="1072">
          <cell r="A1072" t="str">
            <v>42978HFRIWRLD</v>
          </cell>
          <cell r="B1072">
            <v>42978</v>
          </cell>
          <cell r="C1072" t="str">
            <v>HFRI World Index</v>
          </cell>
          <cell r="D1072" t="str">
            <v>HFRIWRLD</v>
          </cell>
          <cell r="E1072">
            <v>6.7000000000000002E-3</v>
          </cell>
          <cell r="F1072">
            <v>1287.44</v>
          </cell>
        </row>
        <row r="1073">
          <cell r="A1073" t="str">
            <v>42947HFRIAWJ</v>
          </cell>
          <cell r="B1073">
            <v>42947</v>
          </cell>
          <cell r="C1073" t="str">
            <v>HFRI Asia with Japan Index</v>
          </cell>
          <cell r="D1073" t="str">
            <v>HFRIAWJ</v>
          </cell>
          <cell r="E1073">
            <v>1.35E-2</v>
          </cell>
          <cell r="F1073">
            <v>1296.01</v>
          </cell>
        </row>
        <row r="1074">
          <cell r="A1074" t="str">
            <v>42947HFRIAWC</v>
          </cell>
          <cell r="B1074">
            <v>42947</v>
          </cell>
          <cell r="C1074" t="str">
            <v>HFRI Asset Weighted Composite Index</v>
          </cell>
          <cell r="D1074" t="str">
            <v>HFRIAWC</v>
          </cell>
          <cell r="E1074">
            <v>8.9999999999999993E-3</v>
          </cell>
          <cell r="F1074">
            <v>1351.25</v>
          </cell>
        </row>
        <row r="1075">
          <cell r="A1075" t="str">
            <v>42947HFRICRDT</v>
          </cell>
          <cell r="B1075">
            <v>42947</v>
          </cell>
          <cell r="C1075" t="str">
            <v>HFRI Credit Index</v>
          </cell>
          <cell r="D1075" t="str">
            <v>HFRICRDT</v>
          </cell>
          <cell r="E1075">
            <v>7.1000000000000004E-3</v>
          </cell>
          <cell r="F1075">
            <v>1588.25</v>
          </cell>
        </row>
        <row r="1076">
          <cell r="A1076" t="str">
            <v>42947HFRIDVRS</v>
          </cell>
          <cell r="B1076">
            <v>42947</v>
          </cell>
          <cell r="C1076" t="str">
            <v>HFRI Diversity Index</v>
          </cell>
          <cell r="D1076" t="str">
            <v>HFRIDVRS</v>
          </cell>
          <cell r="E1076">
            <v>1.0500000000000001E-2</v>
          </cell>
          <cell r="F1076">
            <v>1684.5</v>
          </cell>
        </row>
        <row r="1077">
          <cell r="A1077" t="str">
            <v>42947HFRIACT</v>
          </cell>
          <cell r="B1077">
            <v>42947</v>
          </cell>
          <cell r="C1077" t="str">
            <v>HFRI ED: Activist Index</v>
          </cell>
          <cell r="D1077" t="str">
            <v>HFRIACT</v>
          </cell>
          <cell r="E1077">
            <v>4.8999999999999998E-3</v>
          </cell>
          <cell r="F1077">
            <v>1346.73</v>
          </cell>
        </row>
        <row r="1078">
          <cell r="A1078" t="str">
            <v>42947HFRICRED</v>
          </cell>
          <cell r="B1078">
            <v>42947</v>
          </cell>
          <cell r="C1078" t="str">
            <v>HFRI ED: Credit Arbitrage Index</v>
          </cell>
          <cell r="D1078" t="str">
            <v>HFRICRED</v>
          </cell>
          <cell r="E1078">
            <v>7.7999999999999996E-3</v>
          </cell>
          <cell r="F1078">
            <v>1561.75</v>
          </cell>
        </row>
        <row r="1079">
          <cell r="A1079" t="str">
            <v>42947HFRIDSI</v>
          </cell>
          <cell r="B1079">
            <v>42947</v>
          </cell>
          <cell r="C1079" t="str">
            <v>HFRI ED: Distressed/Restructuring Index</v>
          </cell>
          <cell r="D1079" t="str">
            <v>HFRIDSI</v>
          </cell>
          <cell r="E1079">
            <v>7.9000000000000008E-3</v>
          </cell>
          <cell r="F1079">
            <v>16653.89</v>
          </cell>
        </row>
        <row r="1080">
          <cell r="A1080" t="str">
            <v>42947HFRIMAI</v>
          </cell>
          <cell r="B1080">
            <v>42947</v>
          </cell>
          <cell r="C1080" t="str">
            <v>HFRI ED: Merger Arbitrage Index</v>
          </cell>
          <cell r="D1080" t="str">
            <v>HFRIMAI</v>
          </cell>
          <cell r="E1080">
            <v>3.0000000000000001E-3</v>
          </cell>
          <cell r="F1080">
            <v>7817.32</v>
          </cell>
        </row>
        <row r="1081">
          <cell r="A1081" t="str">
            <v>42947HFRIEDMS</v>
          </cell>
          <cell r="B1081">
            <v>42947</v>
          </cell>
          <cell r="C1081" t="str">
            <v>HFRI ED: Multi-Strategy Index</v>
          </cell>
          <cell r="D1081" t="str">
            <v>HFRIEDMS</v>
          </cell>
          <cell r="E1081">
            <v>5.8999999999999999E-3</v>
          </cell>
          <cell r="F1081">
            <v>1390.77</v>
          </cell>
        </row>
        <row r="1082">
          <cell r="A1082" t="str">
            <v>42947HFRIEDSS</v>
          </cell>
          <cell r="B1082">
            <v>42947</v>
          </cell>
          <cell r="C1082" t="str">
            <v>HFRI ED: Special Situations Index</v>
          </cell>
          <cell r="D1082" t="str">
            <v>HFRIEDSS</v>
          </cell>
          <cell r="E1082">
            <v>1.29E-2</v>
          </cell>
          <cell r="F1082">
            <v>1557.62</v>
          </cell>
        </row>
        <row r="1083">
          <cell r="A1083" t="str">
            <v>42947HFRIEMNI</v>
          </cell>
          <cell r="B1083">
            <v>42947</v>
          </cell>
          <cell r="C1083" t="str">
            <v>HFRI EH: Equity Market Neutral Index</v>
          </cell>
          <cell r="D1083" t="str">
            <v>HFRIEMNI</v>
          </cell>
          <cell r="E1083">
            <v>6.6E-3</v>
          </cell>
          <cell r="F1083">
            <v>5377.68</v>
          </cell>
        </row>
        <row r="1084">
          <cell r="A1084" t="str">
            <v>42947HFRIEHFG</v>
          </cell>
          <cell r="B1084">
            <v>42947</v>
          </cell>
          <cell r="C1084" t="str">
            <v>HFRI EH: Fundamental Growth Index</v>
          </cell>
          <cell r="D1084" t="str">
            <v>HFRIEHFG</v>
          </cell>
          <cell r="E1084">
            <v>2.24E-2</v>
          </cell>
          <cell r="F1084">
            <v>1164.5</v>
          </cell>
        </row>
        <row r="1085">
          <cell r="A1085" t="str">
            <v>42947HFRIEHFV</v>
          </cell>
          <cell r="B1085">
            <v>42947</v>
          </cell>
          <cell r="C1085" t="str">
            <v>HFRI EH: Fundamental Value Index</v>
          </cell>
          <cell r="D1085" t="str">
            <v>HFRIEHFV</v>
          </cell>
          <cell r="E1085">
            <v>1.3899999999999999E-2</v>
          </cell>
          <cell r="F1085">
            <v>1449.71</v>
          </cell>
        </row>
        <row r="1086">
          <cell r="A1086" t="str">
            <v>42947HFRIEHMS</v>
          </cell>
          <cell r="B1086">
            <v>42947</v>
          </cell>
          <cell r="C1086" t="str">
            <v>HFRI EH: Multi-Strategy Index</v>
          </cell>
          <cell r="D1086" t="str">
            <v>HFRIEHMS</v>
          </cell>
          <cell r="E1086">
            <v>1.0999999999999999E-2</v>
          </cell>
          <cell r="F1086">
            <v>1329.78</v>
          </cell>
        </row>
        <row r="1087">
          <cell r="A1087" t="str">
            <v>42947HFRIENHI</v>
          </cell>
          <cell r="B1087">
            <v>42947</v>
          </cell>
          <cell r="C1087" t="str">
            <v>HFRI EH: Quantitative Directional Index</v>
          </cell>
          <cell r="D1087" t="str">
            <v>HFRIENHI</v>
          </cell>
          <cell r="E1087">
            <v>6.8999999999999999E-3</v>
          </cell>
          <cell r="F1087">
            <v>17286.23</v>
          </cell>
        </row>
        <row r="1088">
          <cell r="A1088" t="str">
            <v>42947HFRISEN</v>
          </cell>
          <cell r="B1088">
            <v>42947</v>
          </cell>
          <cell r="C1088" t="str">
            <v>HFRI EH: Sector - Energy/Basic Materials Index</v>
          </cell>
          <cell r="D1088" t="str">
            <v>HFRISEN</v>
          </cell>
          <cell r="E1088">
            <v>1.38E-2</v>
          </cell>
          <cell r="F1088">
            <v>12049.24</v>
          </cell>
        </row>
        <row r="1089">
          <cell r="A1089" t="str">
            <v>42947HFRIHLTH</v>
          </cell>
          <cell r="B1089">
            <v>42947</v>
          </cell>
          <cell r="C1089" t="str">
            <v>HFRI EH: Sector - Healthcare Index</v>
          </cell>
          <cell r="D1089" t="str">
            <v>HFRIHLTH</v>
          </cell>
          <cell r="E1089">
            <v>5.7000000000000002E-3</v>
          </cell>
          <cell r="F1089">
            <v>2374.69</v>
          </cell>
        </row>
        <row r="1090">
          <cell r="A1090" t="str">
            <v>42947HFRITECH</v>
          </cell>
          <cell r="B1090">
            <v>42947</v>
          </cell>
          <cell r="C1090" t="str">
            <v>HFRI EH: Sector - Technology Index</v>
          </cell>
          <cell r="D1090" t="str">
            <v>HFRITECH</v>
          </cell>
          <cell r="E1090">
            <v>1.72E-2</v>
          </cell>
          <cell r="F1090">
            <v>1613.17</v>
          </cell>
        </row>
        <row r="1091">
          <cell r="A1091" t="str">
            <v>42947HFRISTI</v>
          </cell>
          <cell r="B1091">
            <v>42947</v>
          </cell>
          <cell r="C1091" t="str">
            <v>HFRI EH: Sector - Technology/Healthcare (Total) Index</v>
          </cell>
          <cell r="D1091" t="str">
            <v>HFRISTI</v>
          </cell>
          <cell r="E1091">
            <v>1.18E-2</v>
          </cell>
          <cell r="F1091">
            <v>29328.85</v>
          </cell>
        </row>
        <row r="1092">
          <cell r="A1092" t="str">
            <v>42947HFRIEM</v>
          </cell>
          <cell r="B1092">
            <v>42947</v>
          </cell>
          <cell r="C1092" t="str">
            <v>HFRI Emerging Markets (Total) Index</v>
          </cell>
          <cell r="D1092" t="str">
            <v>HFRIEM</v>
          </cell>
          <cell r="E1092">
            <v>2.3800000000000002E-2</v>
          </cell>
          <cell r="F1092">
            <v>17753.87</v>
          </cell>
        </row>
        <row r="1093">
          <cell r="A1093" t="str">
            <v>42947HFRIEMA</v>
          </cell>
          <cell r="B1093">
            <v>42947</v>
          </cell>
          <cell r="C1093" t="str">
            <v>HFRI Emerging Markets: Asia ex-Japan Index</v>
          </cell>
          <cell r="D1093" t="str">
            <v>HFRIEMA</v>
          </cell>
          <cell r="E1093">
            <v>2.92E-2</v>
          </cell>
          <cell r="F1093">
            <v>11433.14</v>
          </cell>
        </row>
        <row r="1094">
          <cell r="A1094" t="str">
            <v>42947HFRICHN</v>
          </cell>
          <cell r="B1094">
            <v>42947</v>
          </cell>
          <cell r="C1094" t="str">
            <v>HFRI Emerging Markets: China Index</v>
          </cell>
          <cell r="D1094" t="str">
            <v>HFRICHN</v>
          </cell>
          <cell r="E1094">
            <v>3.1099999999999999E-2</v>
          </cell>
          <cell r="F1094">
            <v>1498.29</v>
          </cell>
        </row>
        <row r="1095">
          <cell r="A1095" t="str">
            <v>42947HFRIEMG</v>
          </cell>
          <cell r="B1095">
            <v>42947</v>
          </cell>
          <cell r="C1095" t="str">
            <v>HFRI Emerging Markets: Global Index</v>
          </cell>
          <cell r="D1095" t="str">
            <v>HFRIEMG</v>
          </cell>
          <cell r="E1095">
            <v>1.35E-2</v>
          </cell>
          <cell r="F1095">
            <v>12027.19</v>
          </cell>
        </row>
        <row r="1096">
          <cell r="A1096" t="str">
            <v>42947HFRIIND</v>
          </cell>
          <cell r="B1096">
            <v>42947</v>
          </cell>
          <cell r="C1096" t="str">
            <v>HFRI Emerging Markets: India Index</v>
          </cell>
          <cell r="D1096" t="str">
            <v>HFRIIND</v>
          </cell>
          <cell r="E1096">
            <v>3.49E-2</v>
          </cell>
          <cell r="F1096">
            <v>1045.95</v>
          </cell>
        </row>
        <row r="1097">
          <cell r="A1097" t="str">
            <v>42947HFRIEMLA</v>
          </cell>
          <cell r="B1097">
            <v>42947</v>
          </cell>
          <cell r="C1097" t="str">
            <v>HFRI Emerging Markets: Latin America Index</v>
          </cell>
          <cell r="D1097" t="str">
            <v>HFRIEMLA</v>
          </cell>
          <cell r="E1097">
            <v>4.1599999999999998E-2</v>
          </cell>
          <cell r="F1097">
            <v>17540.810000000001</v>
          </cell>
        </row>
        <row r="1098">
          <cell r="A1098" t="str">
            <v>42947HFRIMENA</v>
          </cell>
          <cell r="B1098">
            <v>42947</v>
          </cell>
          <cell r="C1098" t="str">
            <v>HFRI Emerging Markets: MENA Index</v>
          </cell>
          <cell r="D1098" t="str">
            <v>HFRIMENA</v>
          </cell>
          <cell r="E1098">
            <v>9.7000000000000003E-3</v>
          </cell>
          <cell r="F1098">
            <v>1229.81</v>
          </cell>
        </row>
        <row r="1099">
          <cell r="A1099" t="str">
            <v>42947HFRICIS</v>
          </cell>
          <cell r="B1099">
            <v>42947</v>
          </cell>
          <cell r="C1099" t="str">
            <v>HFRI Emerging Markets: Russia/Eastern Europe Index</v>
          </cell>
          <cell r="D1099" t="str">
            <v>HFRICIS</v>
          </cell>
          <cell r="E1099">
            <v>2.0899999999999998E-2</v>
          </cell>
          <cell r="F1099">
            <v>14526.4</v>
          </cell>
        </row>
        <row r="1100">
          <cell r="A1100" t="str">
            <v>42947HFRIEHI</v>
          </cell>
          <cell r="B1100">
            <v>42947</v>
          </cell>
          <cell r="C1100" t="str">
            <v>HFRI Equity Hedge (Total) Index</v>
          </cell>
          <cell r="D1100" t="str">
            <v>HFRIEHI</v>
          </cell>
          <cell r="E1100">
            <v>1.47E-2</v>
          </cell>
          <cell r="F1100">
            <v>20166.8</v>
          </cell>
        </row>
        <row r="1101">
          <cell r="A1101" t="str">
            <v>42947HFRIAWEH</v>
          </cell>
          <cell r="B1101">
            <v>42947</v>
          </cell>
          <cell r="C1101" t="str">
            <v>HFRI Equity Hedge (Total) Index - Asset Weighted</v>
          </cell>
          <cell r="D1101" t="str">
            <v>HFRIAWEH</v>
          </cell>
          <cell r="E1101">
            <v>1.5699999999999999E-2</v>
          </cell>
          <cell r="F1101">
            <v>1284.3800000000001</v>
          </cell>
        </row>
        <row r="1102">
          <cell r="A1102" t="str">
            <v>42947HFRIEDI</v>
          </cell>
          <cell r="B1102">
            <v>42947</v>
          </cell>
          <cell r="C1102" t="str">
            <v>HFRI Event-Driven (Total) Index</v>
          </cell>
          <cell r="D1102" t="str">
            <v>HFRIEDI</v>
          </cell>
          <cell r="E1102">
            <v>8.3000000000000001E-3</v>
          </cell>
          <cell r="F1102">
            <v>15728.41</v>
          </cell>
        </row>
        <row r="1103">
          <cell r="A1103" t="str">
            <v>42947HFRIAWED</v>
          </cell>
          <cell r="B1103">
            <v>42947</v>
          </cell>
          <cell r="C1103" t="str">
            <v>HFRI Event-Driven (Total) Index - Asset Weighted</v>
          </cell>
          <cell r="D1103" t="str">
            <v>HFRIAWED</v>
          </cell>
          <cell r="E1103">
            <v>1.2699999999999999E-2</v>
          </cell>
          <cell r="F1103">
            <v>1500.68</v>
          </cell>
        </row>
        <row r="1104">
          <cell r="A1104" t="str">
            <v>42947HFRIFOFC</v>
          </cell>
          <cell r="B1104">
            <v>42947</v>
          </cell>
          <cell r="C1104" t="str">
            <v>HFRI FOF: Conservative Index</v>
          </cell>
          <cell r="D1104" t="str">
            <v>HFRIFOFC</v>
          </cell>
          <cell r="E1104">
            <v>4.5999999999999999E-3</v>
          </cell>
          <cell r="F1104">
            <v>4717.3999999999996</v>
          </cell>
        </row>
        <row r="1105">
          <cell r="A1105" t="str">
            <v>42947HFRIFOFD</v>
          </cell>
          <cell r="B1105">
            <v>42947</v>
          </cell>
          <cell r="C1105" t="str">
            <v>HFRI FOF: Diversified Index</v>
          </cell>
          <cell r="D1105" t="str">
            <v>HFRIFOFD</v>
          </cell>
          <cell r="E1105">
            <v>8.9999999999999993E-3</v>
          </cell>
          <cell r="F1105">
            <v>5352.04</v>
          </cell>
        </row>
        <row r="1106">
          <cell r="A1106" t="str">
            <v>42947HFRIFOFM</v>
          </cell>
          <cell r="B1106">
            <v>42947</v>
          </cell>
          <cell r="C1106" t="str">
            <v>HFRI FOF: Market Defensive Index</v>
          </cell>
          <cell r="D1106" t="str">
            <v>HFRIFOFM</v>
          </cell>
          <cell r="E1106">
            <v>5.0000000000000001E-3</v>
          </cell>
          <cell r="F1106">
            <v>5924.84</v>
          </cell>
        </row>
        <row r="1107">
          <cell r="A1107" t="str">
            <v>42947HFRIFOFS</v>
          </cell>
          <cell r="B1107">
            <v>42947</v>
          </cell>
          <cell r="C1107" t="str">
            <v>HFRI FOF: Strategic Index</v>
          </cell>
          <cell r="D1107" t="str">
            <v>HFRIFOFS</v>
          </cell>
          <cell r="E1107">
            <v>1.47E-2</v>
          </cell>
          <cell r="F1107">
            <v>9808.6</v>
          </cell>
        </row>
        <row r="1108">
          <cell r="A1108" t="str">
            <v>42947HFRIFOF</v>
          </cell>
          <cell r="B1108">
            <v>42947</v>
          </cell>
          <cell r="C1108" t="str">
            <v>HFRI Fund of Funds Composite Index</v>
          </cell>
          <cell r="D1108" t="str">
            <v>HFRIFOF</v>
          </cell>
          <cell r="E1108">
            <v>1.0200000000000001E-2</v>
          </cell>
          <cell r="F1108">
            <v>5934.52</v>
          </cell>
        </row>
        <row r="1109">
          <cell r="A1109" t="str">
            <v>42947HFRIFWI</v>
          </cell>
          <cell r="B1109">
            <v>42947</v>
          </cell>
          <cell r="C1109" t="str">
            <v>HFRI Fund Weighted Composite Index</v>
          </cell>
          <cell r="D1109" t="str">
            <v>HFRIFWI</v>
          </cell>
          <cell r="E1109">
            <v>1.0699999999999999E-2</v>
          </cell>
          <cell r="F1109">
            <v>13554.02</v>
          </cell>
        </row>
        <row r="1110">
          <cell r="A1110" t="str">
            <v>42947HFRIFWIC</v>
          </cell>
          <cell r="B1110">
            <v>42947</v>
          </cell>
          <cell r="C1110" t="str">
            <v>HFRI Fund Weighted Composite Index - CHF</v>
          </cell>
          <cell r="D1110" t="str">
            <v>HFRIFWIC</v>
          </cell>
          <cell r="E1110">
            <v>8.6999999999999994E-3</v>
          </cell>
          <cell r="F1110">
            <v>9409.39</v>
          </cell>
        </row>
        <row r="1111">
          <cell r="A1111" t="str">
            <v>42947HFRIFWIE</v>
          </cell>
          <cell r="B1111">
            <v>42947</v>
          </cell>
          <cell r="C1111" t="str">
            <v>HFRI Fund Weighted Composite Index - EUR</v>
          </cell>
          <cell r="D1111" t="str">
            <v>HFRIFWIE</v>
          </cell>
          <cell r="E1111">
            <v>8.6999999999999994E-3</v>
          </cell>
          <cell r="F1111">
            <v>2982.19</v>
          </cell>
        </row>
        <row r="1112">
          <cell r="A1112" t="str">
            <v>42947HFRIFWIG</v>
          </cell>
          <cell r="B1112">
            <v>42947</v>
          </cell>
          <cell r="C1112" t="str">
            <v>HFRI Fund Weighted Composite Index - GBP</v>
          </cell>
          <cell r="D1112" t="str">
            <v>HFRIFWIG</v>
          </cell>
          <cell r="E1112">
            <v>9.4999999999999998E-3</v>
          </cell>
          <cell r="F1112">
            <v>19472.37</v>
          </cell>
        </row>
        <row r="1113">
          <cell r="A1113" t="str">
            <v>42947HFRIFWIJ</v>
          </cell>
          <cell r="B1113">
            <v>42947</v>
          </cell>
          <cell r="C1113" t="str">
            <v>HFRI Fund Weighted Composite Index - JPY</v>
          </cell>
          <cell r="D1113" t="str">
            <v>HFRIFWIJ</v>
          </cell>
          <cell r="E1113">
            <v>9.1000000000000004E-3</v>
          </cell>
          <cell r="F1113">
            <v>7413.66</v>
          </cell>
        </row>
        <row r="1114">
          <cell r="A1114" t="str">
            <v>42947HFRIJPN</v>
          </cell>
          <cell r="B1114">
            <v>42947</v>
          </cell>
          <cell r="C1114" t="str">
            <v>HFRI Japan Index</v>
          </cell>
          <cell r="D1114" t="str">
            <v>HFRIJPN</v>
          </cell>
          <cell r="E1114">
            <v>1.37E-2</v>
          </cell>
          <cell r="F1114">
            <v>1493.19</v>
          </cell>
        </row>
        <row r="1115">
          <cell r="A1115" t="str">
            <v>42947HFRIMI</v>
          </cell>
          <cell r="B1115">
            <v>42947</v>
          </cell>
          <cell r="C1115" t="str">
            <v>HFRI Macro (Total) Index</v>
          </cell>
          <cell r="D1115" t="str">
            <v>HFRIMI</v>
          </cell>
          <cell r="E1115">
            <v>6.4000000000000003E-3</v>
          </cell>
          <cell r="F1115">
            <v>14626.15</v>
          </cell>
        </row>
        <row r="1116">
          <cell r="A1116" t="str">
            <v>42947HFRIAWM</v>
          </cell>
          <cell r="B1116">
            <v>42947</v>
          </cell>
          <cell r="C1116" t="str">
            <v>HFRI Macro (Total) Index - Asset Weighted</v>
          </cell>
          <cell r="D1116" t="str">
            <v>HFRIAWM</v>
          </cell>
          <cell r="E1116">
            <v>5.4999999999999997E-3</v>
          </cell>
          <cell r="F1116">
            <v>1353.58</v>
          </cell>
        </row>
        <row r="1117">
          <cell r="A1117" t="str">
            <v>42947HFRIMACT</v>
          </cell>
          <cell r="B1117">
            <v>42947</v>
          </cell>
          <cell r="C1117" t="str">
            <v>HFRI Macro: Active Trading Index</v>
          </cell>
          <cell r="D1117" t="str">
            <v>HFRIMACT</v>
          </cell>
          <cell r="E1117">
            <v>7.7000000000000002E-3</v>
          </cell>
          <cell r="F1117">
            <v>1212.53</v>
          </cell>
        </row>
        <row r="1118">
          <cell r="A1118" t="str">
            <v>42947HFRIMCOM</v>
          </cell>
          <cell r="B1118">
            <v>42947</v>
          </cell>
          <cell r="C1118" t="str">
            <v>HFRI Macro: Commodity Index</v>
          </cell>
          <cell r="D1118" t="str">
            <v>HFRIMCOM</v>
          </cell>
          <cell r="E1118">
            <v>2.3E-3</v>
          </cell>
          <cell r="F1118">
            <v>1192.93</v>
          </cell>
        </row>
        <row r="1119">
          <cell r="A1119" t="str">
            <v>42947HFRIMCUR</v>
          </cell>
          <cell r="B1119">
            <v>42947</v>
          </cell>
          <cell r="C1119" t="str">
            <v>HFRI Macro: Currency Index</v>
          </cell>
          <cell r="D1119" t="str">
            <v>HFRIMCUR</v>
          </cell>
          <cell r="E1119">
            <v>-2.8999999999999998E-3</v>
          </cell>
          <cell r="F1119">
            <v>1138.9000000000001</v>
          </cell>
        </row>
        <row r="1120">
          <cell r="A1120" t="str">
            <v>42947HFRIMDT</v>
          </cell>
          <cell r="B1120">
            <v>42947</v>
          </cell>
          <cell r="C1120" t="str">
            <v>HFRI Macro: Discretionary Thematic Index</v>
          </cell>
          <cell r="D1120" t="str">
            <v>HFRIMDT</v>
          </cell>
          <cell r="E1120">
            <v>-1.5E-3</v>
          </cell>
          <cell r="F1120">
            <v>1033.8800000000001</v>
          </cell>
        </row>
        <row r="1121">
          <cell r="A1121" t="str">
            <v>42947HFRIMMS</v>
          </cell>
          <cell r="B1121">
            <v>42947</v>
          </cell>
          <cell r="C1121" t="str">
            <v>HFRI Macro: Multi-Strategy Index</v>
          </cell>
          <cell r="D1121" t="str">
            <v>HFRIMMS</v>
          </cell>
          <cell r="E1121">
            <v>1.18E-2</v>
          </cell>
          <cell r="F1121">
            <v>1253.82</v>
          </cell>
        </row>
        <row r="1122">
          <cell r="A1122" t="str">
            <v>42947HFRIMTI</v>
          </cell>
          <cell r="B1122">
            <v>42947</v>
          </cell>
          <cell r="C1122" t="str">
            <v>HFRI Macro: Systematic Diversified Index</v>
          </cell>
          <cell r="D1122" t="str">
            <v>HFRIMTI</v>
          </cell>
          <cell r="E1122">
            <v>9.4999999999999998E-3</v>
          </cell>
          <cell r="F1122">
            <v>11238.58</v>
          </cell>
        </row>
        <row r="1123">
          <cell r="A1123" t="str">
            <v>42947HFRINA</v>
          </cell>
          <cell r="B1123">
            <v>42947</v>
          </cell>
          <cell r="C1123" t="str">
            <v>HFRI North America Index</v>
          </cell>
          <cell r="D1123" t="str">
            <v>HFRINA</v>
          </cell>
          <cell r="E1123">
            <v>8.5000000000000006E-3</v>
          </cell>
          <cell r="F1123">
            <v>1460.71</v>
          </cell>
        </row>
        <row r="1124">
          <cell r="A1124" t="str">
            <v>42947HFRIRVA</v>
          </cell>
          <cell r="B1124">
            <v>42947</v>
          </cell>
          <cell r="C1124" t="str">
            <v>HFRI Relative Value (Total) Index</v>
          </cell>
          <cell r="D1124" t="str">
            <v>HFRIRVA</v>
          </cell>
          <cell r="E1124">
            <v>7.1000000000000004E-3</v>
          </cell>
          <cell r="F1124">
            <v>11662.47</v>
          </cell>
        </row>
        <row r="1125">
          <cell r="A1125" t="str">
            <v>42947HFRIAWRV</v>
          </cell>
          <cell r="B1125">
            <v>42947</v>
          </cell>
          <cell r="C1125" t="str">
            <v>HFRI Relative Value (Total) Index - Asset Weighted</v>
          </cell>
          <cell r="D1125" t="str">
            <v>HFRIAWRV</v>
          </cell>
          <cell r="E1125">
            <v>6.6E-3</v>
          </cell>
          <cell r="F1125">
            <v>1531.87</v>
          </cell>
        </row>
        <row r="1126">
          <cell r="A1126" t="str">
            <v>42947HFRIFIMB</v>
          </cell>
          <cell r="B1126">
            <v>42947</v>
          </cell>
          <cell r="C1126" t="str">
            <v>HFRI RV: Fixed Income-Asset Backed Index</v>
          </cell>
          <cell r="D1126" t="str">
            <v>HFRIFIMB</v>
          </cell>
          <cell r="E1126">
            <v>6.3E-3</v>
          </cell>
          <cell r="F1126">
            <v>8685.23</v>
          </cell>
        </row>
        <row r="1127">
          <cell r="A1127" t="str">
            <v>42947HFRICAI</v>
          </cell>
          <cell r="B1127">
            <v>42947</v>
          </cell>
          <cell r="C1127" t="str">
            <v>HFRI RV: Fixed Income-Convertible Arbitrage Index</v>
          </cell>
          <cell r="D1127" t="str">
            <v>HFRICAI</v>
          </cell>
          <cell r="E1127">
            <v>7.3000000000000001E-3</v>
          </cell>
          <cell r="F1127">
            <v>8407.73</v>
          </cell>
        </row>
        <row r="1128">
          <cell r="A1128" t="str">
            <v>42947HFRIFIHY</v>
          </cell>
          <cell r="B1128">
            <v>42947</v>
          </cell>
          <cell r="C1128" t="str">
            <v>HFRI RV: Fixed Income-Corporate Index</v>
          </cell>
          <cell r="D1128" t="str">
            <v>HFRIFIHY</v>
          </cell>
          <cell r="E1128">
            <v>8.8999999999999999E-3</v>
          </cell>
          <cell r="F1128">
            <v>7121.27</v>
          </cell>
        </row>
        <row r="1129">
          <cell r="A1129" t="str">
            <v>42947HFRIFISV</v>
          </cell>
          <cell r="B1129">
            <v>42947</v>
          </cell>
          <cell r="C1129" t="str">
            <v>HFRI RV: Fixed Income-Sovereign Index</v>
          </cell>
          <cell r="D1129" t="str">
            <v>HFRIFISV</v>
          </cell>
          <cell r="E1129">
            <v>5.0000000000000001E-3</v>
          </cell>
          <cell r="F1129">
            <v>1499.63</v>
          </cell>
        </row>
        <row r="1130">
          <cell r="A1130" t="str">
            <v>42947HFRIFI</v>
          </cell>
          <cell r="B1130">
            <v>42947</v>
          </cell>
          <cell r="C1130" t="str">
            <v>HFRI RV: Multi-Strategy Index</v>
          </cell>
          <cell r="D1130" t="str">
            <v>HFRIFI</v>
          </cell>
          <cell r="E1130">
            <v>6.3E-3</v>
          </cell>
          <cell r="F1130">
            <v>7949.02</v>
          </cell>
        </row>
        <row r="1131">
          <cell r="A1131" t="str">
            <v>42947HFRIVOL</v>
          </cell>
          <cell r="B1131">
            <v>42947</v>
          </cell>
          <cell r="C1131" t="str">
            <v>HFRI RV: Volatility Index</v>
          </cell>
          <cell r="D1131" t="str">
            <v>HFRIVOL</v>
          </cell>
          <cell r="E1131">
            <v>3.8999999999999998E-3</v>
          </cell>
          <cell r="F1131">
            <v>1484.21</v>
          </cell>
        </row>
        <row r="1132">
          <cell r="A1132" t="str">
            <v>42947HFRISRE</v>
          </cell>
          <cell r="B1132">
            <v>42947</v>
          </cell>
          <cell r="C1132" t="str">
            <v>HFRI RV: Yield Alternatives Index</v>
          </cell>
          <cell r="D1132" t="str">
            <v>HFRISRE</v>
          </cell>
          <cell r="E1132">
            <v>1.43E-2</v>
          </cell>
          <cell r="F1132">
            <v>5476.1</v>
          </cell>
        </row>
        <row r="1133">
          <cell r="A1133" t="str">
            <v>42947HFRIWEU</v>
          </cell>
          <cell r="B1133">
            <v>42947</v>
          </cell>
          <cell r="C1133" t="str">
            <v>HFRI Western/Pan Europe Index</v>
          </cell>
          <cell r="D1133" t="str">
            <v>HFRIWEU</v>
          </cell>
          <cell r="E1133">
            <v>6.1999999999999998E-3</v>
          </cell>
          <cell r="F1133">
            <v>1413.17</v>
          </cell>
        </row>
        <row r="1134">
          <cell r="A1134" t="str">
            <v>42947HFRIWOMN</v>
          </cell>
          <cell r="B1134">
            <v>42947</v>
          </cell>
          <cell r="C1134" t="str">
            <v>HFRI Women Index</v>
          </cell>
          <cell r="D1134" t="str">
            <v>HFRIWOMN</v>
          </cell>
          <cell r="E1134">
            <v>1.2E-2</v>
          </cell>
          <cell r="F1134">
            <v>1653.72</v>
          </cell>
        </row>
        <row r="1135">
          <cell r="A1135" t="str">
            <v>42947HFRIWRLD</v>
          </cell>
          <cell r="B1135">
            <v>42947</v>
          </cell>
          <cell r="C1135" t="str">
            <v>HFRI World Index</v>
          </cell>
          <cell r="D1135" t="str">
            <v>HFRIWRLD</v>
          </cell>
          <cell r="E1135">
            <v>8.6E-3</v>
          </cell>
          <cell r="F1135">
            <v>1278.9100000000001</v>
          </cell>
        </row>
        <row r="1136">
          <cell r="A1136" t="str">
            <v>42916HFRIAWJ</v>
          </cell>
          <cell r="B1136">
            <v>42916</v>
          </cell>
          <cell r="C1136" t="str">
            <v>HFRI Asia with Japan Index</v>
          </cell>
          <cell r="D1136" t="str">
            <v>HFRIAWJ</v>
          </cell>
          <cell r="E1136">
            <v>6.7000000000000002E-3</v>
          </cell>
          <cell r="F1136">
            <v>1278.7</v>
          </cell>
        </row>
        <row r="1137">
          <cell r="A1137" t="str">
            <v>42916HFRIAWC</v>
          </cell>
          <cell r="B1137">
            <v>42916</v>
          </cell>
          <cell r="C1137" t="str">
            <v>HFRI Asset Weighted Composite Index</v>
          </cell>
          <cell r="D1137" t="str">
            <v>HFRIAWC</v>
          </cell>
          <cell r="E1137">
            <v>-2.0999999999999999E-3</v>
          </cell>
          <cell r="F1137">
            <v>1339.16</v>
          </cell>
        </row>
        <row r="1138">
          <cell r="A1138" t="str">
            <v>42916HFRICRDT</v>
          </cell>
          <cell r="B1138">
            <v>42916</v>
          </cell>
          <cell r="C1138" t="str">
            <v>HFRI Credit Index</v>
          </cell>
          <cell r="D1138" t="str">
            <v>HFRICRDT</v>
          </cell>
          <cell r="E1138">
            <v>2.7000000000000001E-3</v>
          </cell>
          <cell r="F1138">
            <v>1577.1</v>
          </cell>
        </row>
        <row r="1139">
          <cell r="A1139" t="str">
            <v>42916HFRIDVRS</v>
          </cell>
          <cell r="B1139">
            <v>42916</v>
          </cell>
          <cell r="C1139" t="str">
            <v>HFRI Diversity Index</v>
          </cell>
          <cell r="D1139" t="str">
            <v>HFRIDVRS</v>
          </cell>
          <cell r="E1139">
            <v>2.0999999999999999E-3</v>
          </cell>
          <cell r="F1139">
            <v>1667.05</v>
          </cell>
        </row>
        <row r="1140">
          <cell r="A1140" t="str">
            <v>42916HFRIACT</v>
          </cell>
          <cell r="B1140">
            <v>42916</v>
          </cell>
          <cell r="C1140" t="str">
            <v>HFRI ED: Activist Index</v>
          </cell>
          <cell r="D1140" t="str">
            <v>HFRIACT</v>
          </cell>
          <cell r="E1140">
            <v>1.5299999999999999E-2</v>
          </cell>
          <cell r="F1140">
            <v>1340.18</v>
          </cell>
        </row>
        <row r="1141">
          <cell r="A1141" t="str">
            <v>42916HFRICRED</v>
          </cell>
          <cell r="B1141">
            <v>42916</v>
          </cell>
          <cell r="C1141" t="str">
            <v>HFRI ED: Credit Arbitrage Index</v>
          </cell>
          <cell r="D1141" t="str">
            <v>HFRICRED</v>
          </cell>
          <cell r="E1141">
            <v>5.4999999999999997E-3</v>
          </cell>
          <cell r="F1141">
            <v>1549.72</v>
          </cell>
        </row>
        <row r="1142">
          <cell r="A1142" t="str">
            <v>42916HFRIDSI</v>
          </cell>
          <cell r="B1142">
            <v>42916</v>
          </cell>
          <cell r="C1142" t="str">
            <v>HFRI ED: Distressed/Restructuring Index</v>
          </cell>
          <cell r="D1142" t="str">
            <v>HFRIDSI</v>
          </cell>
          <cell r="E1142">
            <v>1.5E-3</v>
          </cell>
          <cell r="F1142">
            <v>16523.53</v>
          </cell>
        </row>
        <row r="1143">
          <cell r="A1143" t="str">
            <v>42916HFRIMAI</v>
          </cell>
          <cell r="B1143">
            <v>42916</v>
          </cell>
          <cell r="C1143" t="str">
            <v>HFRI ED: Merger Arbitrage Index</v>
          </cell>
          <cell r="D1143" t="str">
            <v>HFRIMAI</v>
          </cell>
          <cell r="E1143">
            <v>1.12E-2</v>
          </cell>
          <cell r="F1143">
            <v>7793.8</v>
          </cell>
        </row>
        <row r="1144">
          <cell r="A1144" t="str">
            <v>42916HFRIEDMS</v>
          </cell>
          <cell r="B1144">
            <v>42916</v>
          </cell>
          <cell r="C1144" t="str">
            <v>HFRI ED: Multi-Strategy Index</v>
          </cell>
          <cell r="D1144" t="str">
            <v>HFRIEDMS</v>
          </cell>
          <cell r="E1144">
            <v>-2.9999999999999997E-4</v>
          </cell>
          <cell r="F1144">
            <v>1382.65</v>
          </cell>
        </row>
        <row r="1145">
          <cell r="A1145" t="str">
            <v>42916HFRIEDSS</v>
          </cell>
          <cell r="B1145">
            <v>42916</v>
          </cell>
          <cell r="C1145" t="str">
            <v>HFRI ED: Special Situations Index</v>
          </cell>
          <cell r="D1145" t="str">
            <v>HFRIEDSS</v>
          </cell>
          <cell r="E1145">
            <v>5.3E-3</v>
          </cell>
          <cell r="F1145">
            <v>1537.84</v>
          </cell>
        </row>
        <row r="1146">
          <cell r="A1146" t="str">
            <v>42916HFRIEMNI</v>
          </cell>
          <cell r="B1146">
            <v>42916</v>
          </cell>
          <cell r="C1146" t="str">
            <v>HFRI EH: Equity Market Neutral Index</v>
          </cell>
          <cell r="D1146" t="str">
            <v>HFRIEMNI</v>
          </cell>
          <cell r="E1146">
            <v>-2.9999999999999997E-4</v>
          </cell>
          <cell r="F1146">
            <v>5342.22</v>
          </cell>
        </row>
        <row r="1147">
          <cell r="A1147" t="str">
            <v>42916HFRIEHFG</v>
          </cell>
          <cell r="B1147">
            <v>42916</v>
          </cell>
          <cell r="C1147" t="str">
            <v>HFRI EH: Fundamental Growth Index</v>
          </cell>
          <cell r="D1147" t="str">
            <v>HFRIEHFG</v>
          </cell>
          <cell r="E1147">
            <v>1.01E-2</v>
          </cell>
          <cell r="F1147">
            <v>1138.95</v>
          </cell>
        </row>
        <row r="1148">
          <cell r="A1148" t="str">
            <v>42916HFRIEHFV</v>
          </cell>
          <cell r="B1148">
            <v>42916</v>
          </cell>
          <cell r="C1148" t="str">
            <v>HFRI EH: Fundamental Value Index</v>
          </cell>
          <cell r="D1148" t="str">
            <v>HFRIEHFV</v>
          </cell>
          <cell r="E1148">
            <v>1.1900000000000001E-2</v>
          </cell>
          <cell r="F1148">
            <v>1429.83</v>
          </cell>
        </row>
        <row r="1149">
          <cell r="A1149" t="str">
            <v>42916HFRIEHMS</v>
          </cell>
          <cell r="B1149">
            <v>42916</v>
          </cell>
          <cell r="C1149" t="str">
            <v>HFRI EH: Multi-Strategy Index</v>
          </cell>
          <cell r="D1149" t="str">
            <v>HFRIEHMS</v>
          </cell>
          <cell r="E1149">
            <v>6.4999999999999997E-3</v>
          </cell>
          <cell r="F1149">
            <v>1315.31</v>
          </cell>
        </row>
        <row r="1150">
          <cell r="A1150" t="str">
            <v>42916HFRIENHI</v>
          </cell>
          <cell r="B1150">
            <v>42916</v>
          </cell>
          <cell r="C1150" t="str">
            <v>HFRI EH: Quantitative Directional Index</v>
          </cell>
          <cell r="D1150" t="str">
            <v>HFRIENHI</v>
          </cell>
          <cell r="E1150">
            <v>-1.1000000000000001E-3</v>
          </cell>
          <cell r="F1150">
            <v>17167.169999999998</v>
          </cell>
        </row>
        <row r="1151">
          <cell r="A1151" t="str">
            <v>42916HFRISEN</v>
          </cell>
          <cell r="B1151">
            <v>42916</v>
          </cell>
          <cell r="C1151" t="str">
            <v>HFRI EH: Sector - Energy/Basic Materials Index</v>
          </cell>
          <cell r="D1151" t="str">
            <v>HFRISEN</v>
          </cell>
          <cell r="E1151">
            <v>-1.72E-2</v>
          </cell>
          <cell r="F1151">
            <v>11884.73</v>
          </cell>
        </row>
        <row r="1152">
          <cell r="A1152" t="str">
            <v>42916HFRIHLTH</v>
          </cell>
          <cell r="B1152">
            <v>42916</v>
          </cell>
          <cell r="C1152" t="str">
            <v>HFRI EH: Sector - Healthcare Index</v>
          </cell>
          <cell r="D1152" t="str">
            <v>HFRIHLTH</v>
          </cell>
          <cell r="E1152">
            <v>4.2999999999999997E-2</v>
          </cell>
          <cell r="F1152">
            <v>2361.13</v>
          </cell>
        </row>
        <row r="1153">
          <cell r="A1153" t="str">
            <v>42916HFRITECH</v>
          </cell>
          <cell r="B1153">
            <v>42916</v>
          </cell>
          <cell r="C1153" t="str">
            <v>HFRI EH: Sector - Technology Index</v>
          </cell>
          <cell r="D1153" t="str">
            <v>HFRITECH</v>
          </cell>
          <cell r="E1153">
            <v>-5.4000000000000003E-3</v>
          </cell>
          <cell r="F1153">
            <v>1585.97</v>
          </cell>
        </row>
        <row r="1154">
          <cell r="A1154" t="str">
            <v>42916HFRISTI</v>
          </cell>
          <cell r="B1154">
            <v>42916</v>
          </cell>
          <cell r="C1154" t="str">
            <v>HFRI EH: Sector - Technology/Healthcare (Total) Index</v>
          </cell>
          <cell r="D1154" t="str">
            <v>HFRISTI</v>
          </cell>
          <cell r="E1154">
            <v>1.7600000000000001E-2</v>
          </cell>
          <cell r="F1154">
            <v>28986.34</v>
          </cell>
        </row>
        <row r="1155">
          <cell r="A1155" t="str">
            <v>42916HFRIEM</v>
          </cell>
          <cell r="B1155">
            <v>42916</v>
          </cell>
          <cell r="C1155" t="str">
            <v>HFRI Emerging Markets (Total) Index</v>
          </cell>
          <cell r="D1155" t="str">
            <v>HFRIEM</v>
          </cell>
          <cell r="E1155">
            <v>1.0699999999999999E-2</v>
          </cell>
          <cell r="F1155">
            <v>17340.37</v>
          </cell>
        </row>
        <row r="1156">
          <cell r="A1156" t="str">
            <v>42916HFRIEMA</v>
          </cell>
          <cell r="B1156">
            <v>42916</v>
          </cell>
          <cell r="C1156" t="str">
            <v>HFRI Emerging Markets: Asia ex-Japan Index</v>
          </cell>
          <cell r="D1156" t="str">
            <v>HFRIEMA</v>
          </cell>
          <cell r="E1156">
            <v>2.2499999999999999E-2</v>
          </cell>
          <cell r="F1156">
            <v>11109.3</v>
          </cell>
        </row>
        <row r="1157">
          <cell r="A1157" t="str">
            <v>42916HFRICHN</v>
          </cell>
          <cell r="B1157">
            <v>42916</v>
          </cell>
          <cell r="C1157" t="str">
            <v>HFRI Emerging Markets: China Index</v>
          </cell>
          <cell r="D1157" t="str">
            <v>HFRICHN</v>
          </cell>
          <cell r="E1157">
            <v>2.9700000000000001E-2</v>
          </cell>
          <cell r="F1157">
            <v>1453.07</v>
          </cell>
        </row>
        <row r="1158">
          <cell r="A1158" t="str">
            <v>42916HFRIEMG</v>
          </cell>
          <cell r="B1158">
            <v>42916</v>
          </cell>
          <cell r="C1158" t="str">
            <v>HFRI Emerging Markets: Global Index</v>
          </cell>
          <cell r="D1158" t="str">
            <v>HFRIEMG</v>
          </cell>
          <cell r="E1158">
            <v>3.0999999999999999E-3</v>
          </cell>
          <cell r="F1158">
            <v>11867.57</v>
          </cell>
        </row>
        <row r="1159">
          <cell r="A1159" t="str">
            <v>42916HFRIIND</v>
          </cell>
          <cell r="B1159">
            <v>42916</v>
          </cell>
          <cell r="C1159" t="str">
            <v>HFRI Emerging Markets: India Index</v>
          </cell>
          <cell r="D1159" t="str">
            <v>HFRIIND</v>
          </cell>
          <cell r="E1159">
            <v>4.1999999999999997E-3</v>
          </cell>
          <cell r="F1159">
            <v>1010.68</v>
          </cell>
        </row>
        <row r="1160">
          <cell r="A1160" t="str">
            <v>42916HFRIEMLA</v>
          </cell>
          <cell r="B1160">
            <v>42916</v>
          </cell>
          <cell r="C1160" t="str">
            <v>HFRI Emerging Markets: Latin America Index</v>
          </cell>
          <cell r="D1160" t="str">
            <v>HFRIEMLA</v>
          </cell>
          <cell r="E1160">
            <v>-6.1999999999999998E-3</v>
          </cell>
          <cell r="F1160">
            <v>16839.66</v>
          </cell>
        </row>
        <row r="1161">
          <cell r="A1161" t="str">
            <v>42916HFRIMENA</v>
          </cell>
          <cell r="B1161">
            <v>42916</v>
          </cell>
          <cell r="C1161" t="str">
            <v>HFRI Emerging Markets: MENA Index</v>
          </cell>
          <cell r="D1161" t="str">
            <v>HFRIMENA</v>
          </cell>
          <cell r="E1161">
            <v>2.7699999999999999E-2</v>
          </cell>
          <cell r="F1161">
            <v>1218.01</v>
          </cell>
        </row>
        <row r="1162">
          <cell r="A1162" t="str">
            <v>42916HFRICIS</v>
          </cell>
          <cell r="B1162">
            <v>42916</v>
          </cell>
          <cell r="C1162" t="str">
            <v>HFRI Emerging Markets: Russia/Eastern Europe Index</v>
          </cell>
          <cell r="D1162" t="str">
            <v>HFRICIS</v>
          </cell>
          <cell r="E1162">
            <v>-1.67E-2</v>
          </cell>
          <cell r="F1162">
            <v>14228.65</v>
          </cell>
        </row>
        <row r="1163">
          <cell r="A1163" t="str">
            <v>42916HFRIEHI</v>
          </cell>
          <cell r="B1163">
            <v>42916</v>
          </cell>
          <cell r="C1163" t="str">
            <v>HFRI Equity Hedge (Total) Index</v>
          </cell>
          <cell r="D1163" t="str">
            <v>HFRIEHI</v>
          </cell>
          <cell r="E1163">
            <v>8.5000000000000006E-3</v>
          </cell>
          <cell r="F1163">
            <v>19874.95</v>
          </cell>
        </row>
        <row r="1164">
          <cell r="A1164" t="str">
            <v>42916HFRIAWEH</v>
          </cell>
          <cell r="B1164">
            <v>42916</v>
          </cell>
          <cell r="C1164" t="str">
            <v>HFRI Equity Hedge (Total) Index - Asset Weighted</v>
          </cell>
          <cell r="D1164" t="str">
            <v>HFRIAWEH</v>
          </cell>
          <cell r="E1164">
            <v>7.3000000000000001E-3</v>
          </cell>
          <cell r="F1164">
            <v>1264.55</v>
          </cell>
        </row>
        <row r="1165">
          <cell r="A1165" t="str">
            <v>42916HFRIEDI</v>
          </cell>
          <cell r="B1165">
            <v>42916</v>
          </cell>
          <cell r="C1165" t="str">
            <v>HFRI Event-Driven (Total) Index</v>
          </cell>
          <cell r="D1165" t="str">
            <v>HFRIEDI</v>
          </cell>
          <cell r="E1165">
            <v>5.1000000000000004E-3</v>
          </cell>
          <cell r="F1165">
            <v>15598.66</v>
          </cell>
        </row>
        <row r="1166">
          <cell r="A1166" t="str">
            <v>42916HFRIAWED</v>
          </cell>
          <cell r="B1166">
            <v>42916</v>
          </cell>
          <cell r="C1166" t="str">
            <v>HFRI Event-Driven (Total) Index - Asset Weighted</v>
          </cell>
          <cell r="D1166" t="str">
            <v>HFRIAWED</v>
          </cell>
          <cell r="E1166">
            <v>1.4E-3</v>
          </cell>
          <cell r="F1166">
            <v>1481.9</v>
          </cell>
        </row>
        <row r="1167">
          <cell r="A1167" t="str">
            <v>42916HFRIFOFC</v>
          </cell>
          <cell r="B1167">
            <v>42916</v>
          </cell>
          <cell r="C1167" t="str">
            <v>HFRI FOF: Conservative Index</v>
          </cell>
          <cell r="D1167" t="str">
            <v>HFRIFOFC</v>
          </cell>
          <cell r="E1167">
            <v>-1.5E-3</v>
          </cell>
          <cell r="F1167">
            <v>4695.88</v>
          </cell>
        </row>
        <row r="1168">
          <cell r="A1168" t="str">
            <v>42916HFRIFOFD</v>
          </cell>
          <cell r="B1168">
            <v>42916</v>
          </cell>
          <cell r="C1168" t="str">
            <v>HFRI FOF: Diversified Index</v>
          </cell>
          <cell r="D1168" t="str">
            <v>HFRIFOFD</v>
          </cell>
          <cell r="E1168">
            <v>-2.5999999999999999E-3</v>
          </cell>
          <cell r="F1168">
            <v>5304.15</v>
          </cell>
        </row>
        <row r="1169">
          <cell r="A1169" t="str">
            <v>42916HFRIFOFM</v>
          </cell>
          <cell r="B1169">
            <v>42916</v>
          </cell>
          <cell r="C1169" t="str">
            <v>HFRI FOF: Market Defensive Index</v>
          </cell>
          <cell r="D1169" t="str">
            <v>HFRIFOFM</v>
          </cell>
          <cell r="E1169">
            <v>-7.7000000000000002E-3</v>
          </cell>
          <cell r="F1169">
            <v>5895.08</v>
          </cell>
        </row>
        <row r="1170">
          <cell r="A1170" t="str">
            <v>42916HFRIFOFS</v>
          </cell>
          <cell r="B1170">
            <v>42916</v>
          </cell>
          <cell r="C1170" t="str">
            <v>HFRI FOF: Strategic Index</v>
          </cell>
          <cell r="D1170" t="str">
            <v>HFRIFOFS</v>
          </cell>
          <cell r="E1170">
            <v>4.4000000000000003E-3</v>
          </cell>
          <cell r="F1170">
            <v>9666.7199999999993</v>
          </cell>
        </row>
        <row r="1171">
          <cell r="A1171" t="str">
            <v>42916HFRIFOF</v>
          </cell>
          <cell r="B1171">
            <v>42916</v>
          </cell>
          <cell r="C1171" t="str">
            <v>HFRI Fund of Funds Composite Index</v>
          </cell>
          <cell r="D1171" t="str">
            <v>HFRIFOF</v>
          </cell>
          <cell r="E1171">
            <v>-2.0000000000000001E-4</v>
          </cell>
          <cell r="F1171">
            <v>5874.59</v>
          </cell>
        </row>
        <row r="1172">
          <cell r="A1172" t="str">
            <v>42916HFRIFWI</v>
          </cell>
          <cell r="B1172">
            <v>42916</v>
          </cell>
          <cell r="C1172" t="str">
            <v>HFRI Fund Weighted Composite Index</v>
          </cell>
          <cell r="D1172" t="str">
            <v>HFRIFWI</v>
          </cell>
          <cell r="E1172">
            <v>3.0000000000000001E-3</v>
          </cell>
          <cell r="F1172">
            <v>13410.77</v>
          </cell>
        </row>
        <row r="1173">
          <cell r="A1173" t="str">
            <v>42916HFRIFWIC</v>
          </cell>
          <cell r="B1173">
            <v>42916</v>
          </cell>
          <cell r="C1173" t="str">
            <v>HFRI Fund Weighted Composite Index - CHF</v>
          </cell>
          <cell r="D1173" t="str">
            <v>HFRIFWIC</v>
          </cell>
          <cell r="E1173">
            <v>1E-3</v>
          </cell>
          <cell r="F1173">
            <v>9328.65</v>
          </cell>
        </row>
        <row r="1174">
          <cell r="A1174" t="str">
            <v>42916HFRIFWIE</v>
          </cell>
          <cell r="B1174">
            <v>42916</v>
          </cell>
          <cell r="C1174" t="str">
            <v>HFRI Fund Weighted Composite Index - EUR</v>
          </cell>
          <cell r="D1174" t="str">
            <v>HFRIFWIE</v>
          </cell>
          <cell r="E1174">
            <v>1.4E-3</v>
          </cell>
          <cell r="F1174">
            <v>2956.58</v>
          </cell>
        </row>
        <row r="1175">
          <cell r="A1175" t="str">
            <v>42916HFRIFWIG</v>
          </cell>
          <cell r="B1175">
            <v>42916</v>
          </cell>
          <cell r="C1175" t="str">
            <v>HFRI Fund Weighted Composite Index - GBP</v>
          </cell>
          <cell r="D1175" t="str">
            <v>HFRIFWIG</v>
          </cell>
          <cell r="E1175">
            <v>2E-3</v>
          </cell>
          <cell r="F1175">
            <v>19289.77</v>
          </cell>
        </row>
        <row r="1176">
          <cell r="A1176" t="str">
            <v>42916HFRIFWIJ</v>
          </cell>
          <cell r="B1176">
            <v>42916</v>
          </cell>
          <cell r="C1176" t="str">
            <v>HFRI Fund Weighted Composite Index - JPY</v>
          </cell>
          <cell r="D1176" t="str">
            <v>HFRIFWIJ</v>
          </cell>
          <cell r="E1176">
            <v>1.6999999999999999E-3</v>
          </cell>
          <cell r="F1176">
            <v>7346.95</v>
          </cell>
        </row>
        <row r="1177">
          <cell r="A1177" t="str">
            <v>42916HFRIJPN</v>
          </cell>
          <cell r="B1177">
            <v>42916</v>
          </cell>
          <cell r="C1177" t="str">
            <v>HFRI Japan Index</v>
          </cell>
          <cell r="D1177" t="str">
            <v>HFRIJPN</v>
          </cell>
          <cell r="E1177">
            <v>1.3100000000000001E-2</v>
          </cell>
          <cell r="F1177">
            <v>1472.99</v>
          </cell>
        </row>
        <row r="1178">
          <cell r="A1178" t="str">
            <v>42916HFRIMI</v>
          </cell>
          <cell r="B1178">
            <v>42916</v>
          </cell>
          <cell r="C1178" t="str">
            <v>HFRI Macro (Total) Index</v>
          </cell>
          <cell r="D1178" t="str">
            <v>HFRIMI</v>
          </cell>
          <cell r="E1178">
            <v>-8.8000000000000005E-3</v>
          </cell>
          <cell r="F1178">
            <v>14533.06</v>
          </cell>
        </row>
        <row r="1179">
          <cell r="A1179" t="str">
            <v>42916HFRIAWM</v>
          </cell>
          <cell r="B1179">
            <v>42916</v>
          </cell>
          <cell r="C1179" t="str">
            <v>HFRI Macro (Total) Index - Asset Weighted</v>
          </cell>
          <cell r="D1179" t="str">
            <v>HFRIAWM</v>
          </cell>
          <cell r="E1179">
            <v>-1.0500000000000001E-2</v>
          </cell>
          <cell r="F1179">
            <v>1346.18</v>
          </cell>
        </row>
        <row r="1180">
          <cell r="A1180" t="str">
            <v>42916HFRIMACT</v>
          </cell>
          <cell r="B1180">
            <v>42916</v>
          </cell>
          <cell r="C1180" t="str">
            <v>HFRI Macro: Active Trading Index</v>
          </cell>
          <cell r="D1180" t="str">
            <v>HFRIMACT</v>
          </cell>
          <cell r="E1180">
            <v>-6.0000000000000001E-3</v>
          </cell>
          <cell r="F1180">
            <v>1203.31</v>
          </cell>
        </row>
        <row r="1181">
          <cell r="A1181" t="str">
            <v>42916HFRIMCOM</v>
          </cell>
          <cell r="B1181">
            <v>42916</v>
          </cell>
          <cell r="C1181" t="str">
            <v>HFRI Macro: Commodity Index</v>
          </cell>
          <cell r="D1181" t="str">
            <v>HFRIMCOM</v>
          </cell>
          <cell r="E1181">
            <v>1.4E-3</v>
          </cell>
          <cell r="F1181">
            <v>1190.1600000000001</v>
          </cell>
        </row>
        <row r="1182">
          <cell r="A1182" t="str">
            <v>42916HFRIMCUR</v>
          </cell>
          <cell r="B1182">
            <v>42916</v>
          </cell>
          <cell r="C1182" t="str">
            <v>HFRI Macro: Currency Index</v>
          </cell>
          <cell r="D1182" t="str">
            <v>HFRIMCUR</v>
          </cell>
          <cell r="E1182">
            <v>-3.5000000000000001E-3</v>
          </cell>
          <cell r="F1182">
            <v>1142.18</v>
          </cell>
        </row>
        <row r="1183">
          <cell r="A1183" t="str">
            <v>42916HFRIMDT</v>
          </cell>
          <cell r="B1183">
            <v>42916</v>
          </cell>
          <cell r="C1183" t="str">
            <v>HFRI Macro: Discretionary Thematic Index</v>
          </cell>
          <cell r="D1183" t="str">
            <v>HFRIMDT</v>
          </cell>
          <cell r="E1183">
            <v>2E-3</v>
          </cell>
          <cell r="F1183">
            <v>1035.47</v>
          </cell>
        </row>
        <row r="1184">
          <cell r="A1184" t="str">
            <v>42916HFRIMMS</v>
          </cell>
          <cell r="B1184">
            <v>42916</v>
          </cell>
          <cell r="C1184" t="str">
            <v>HFRI Macro: Multi-Strategy Index</v>
          </cell>
          <cell r="D1184" t="str">
            <v>HFRIMMS</v>
          </cell>
          <cell r="E1184">
            <v>-6.4000000000000003E-3</v>
          </cell>
          <cell r="F1184">
            <v>1239.2</v>
          </cell>
        </row>
        <row r="1185">
          <cell r="A1185" t="str">
            <v>42916HFRIMTI</v>
          </cell>
          <cell r="B1185">
            <v>42916</v>
          </cell>
          <cell r="C1185" t="str">
            <v>HFRI Macro: Systematic Diversified Index</v>
          </cell>
          <cell r="D1185" t="str">
            <v>HFRIMTI</v>
          </cell>
          <cell r="E1185">
            <v>-1.8200000000000001E-2</v>
          </cell>
          <cell r="F1185">
            <v>11133.23</v>
          </cell>
        </row>
        <row r="1186">
          <cell r="A1186" t="str">
            <v>42916HFRINA</v>
          </cell>
          <cell r="B1186">
            <v>42916</v>
          </cell>
          <cell r="C1186" t="str">
            <v>HFRI North America Index</v>
          </cell>
          <cell r="D1186" t="str">
            <v>HFRINA</v>
          </cell>
          <cell r="E1186">
            <v>5.0000000000000001E-3</v>
          </cell>
          <cell r="F1186">
            <v>1448.33</v>
          </cell>
        </row>
        <row r="1187">
          <cell r="A1187" t="str">
            <v>42916HFRIRVA</v>
          </cell>
          <cell r="B1187">
            <v>42916</v>
          </cell>
          <cell r="C1187" t="str">
            <v>HFRI Relative Value (Total) Index</v>
          </cell>
          <cell r="D1187" t="str">
            <v>HFRIRVA</v>
          </cell>
          <cell r="E1187">
            <v>1.9E-3</v>
          </cell>
          <cell r="F1187">
            <v>11580.78</v>
          </cell>
        </row>
        <row r="1188">
          <cell r="A1188" t="str">
            <v>42916HFRIAWRV</v>
          </cell>
          <cell r="B1188">
            <v>42916</v>
          </cell>
          <cell r="C1188" t="str">
            <v>HFRI Relative Value (Total) Index - Asset Weighted</v>
          </cell>
          <cell r="D1188" t="str">
            <v>HFRIAWRV</v>
          </cell>
          <cell r="E1188">
            <v>2.3E-3</v>
          </cell>
          <cell r="F1188">
            <v>1521.76</v>
          </cell>
        </row>
        <row r="1189">
          <cell r="A1189" t="str">
            <v>42916HFRIFIMB</v>
          </cell>
          <cell r="B1189">
            <v>42916</v>
          </cell>
          <cell r="C1189" t="str">
            <v>HFRI RV: Fixed Income-Asset Backed Index</v>
          </cell>
          <cell r="D1189" t="str">
            <v>HFRIFIMB</v>
          </cell>
          <cell r="E1189">
            <v>5.7000000000000002E-3</v>
          </cell>
          <cell r="F1189">
            <v>8631.25</v>
          </cell>
        </row>
        <row r="1190">
          <cell r="A1190" t="str">
            <v>42916HFRICAI</v>
          </cell>
          <cell r="B1190">
            <v>42916</v>
          </cell>
          <cell r="C1190" t="str">
            <v>HFRI RV: Fixed Income-Convertible Arbitrage Index</v>
          </cell>
          <cell r="D1190" t="str">
            <v>HFRICAI</v>
          </cell>
          <cell r="E1190">
            <v>6.7000000000000002E-3</v>
          </cell>
          <cell r="F1190">
            <v>8346.8700000000008</v>
          </cell>
        </row>
        <row r="1191">
          <cell r="A1191" t="str">
            <v>42916HFRIFIHY</v>
          </cell>
          <cell r="B1191">
            <v>42916</v>
          </cell>
          <cell r="C1191" t="str">
            <v>HFRI RV: Fixed Income-Corporate Index</v>
          </cell>
          <cell r="D1191" t="str">
            <v>HFRIFIHY</v>
          </cell>
          <cell r="E1191">
            <v>2.0000000000000001E-4</v>
          </cell>
          <cell r="F1191">
            <v>7058.71</v>
          </cell>
        </row>
        <row r="1192">
          <cell r="A1192" t="str">
            <v>42916HFRIFISV</v>
          </cell>
          <cell r="B1192">
            <v>42916</v>
          </cell>
          <cell r="C1192" t="str">
            <v>HFRI RV: Fixed Income-Sovereign Index</v>
          </cell>
          <cell r="D1192" t="str">
            <v>HFRIFISV</v>
          </cell>
          <cell r="E1192">
            <v>2.0999999999999999E-3</v>
          </cell>
          <cell r="F1192">
            <v>1492.17</v>
          </cell>
        </row>
        <row r="1193">
          <cell r="A1193" t="str">
            <v>42916HFRIFI</v>
          </cell>
          <cell r="B1193">
            <v>42916</v>
          </cell>
          <cell r="C1193" t="str">
            <v>HFRI RV: Multi-Strategy Index</v>
          </cell>
          <cell r="D1193" t="str">
            <v>HFRIFI</v>
          </cell>
          <cell r="E1193">
            <v>1.6000000000000001E-3</v>
          </cell>
          <cell r="F1193">
            <v>7899.38</v>
          </cell>
        </row>
        <row r="1194">
          <cell r="A1194" t="str">
            <v>42916HFRIVOL</v>
          </cell>
          <cell r="B1194">
            <v>42916</v>
          </cell>
          <cell r="C1194" t="str">
            <v>HFRI RV: Volatility Index</v>
          </cell>
          <cell r="D1194" t="str">
            <v>HFRIVOL</v>
          </cell>
          <cell r="E1194">
            <v>4.3E-3</v>
          </cell>
          <cell r="F1194">
            <v>1478.45</v>
          </cell>
        </row>
        <row r="1195">
          <cell r="A1195" t="str">
            <v>42916HFRISRE</v>
          </cell>
          <cell r="B1195">
            <v>42916</v>
          </cell>
          <cell r="C1195" t="str">
            <v>HFRI RV: Yield Alternatives Index</v>
          </cell>
          <cell r="D1195" t="str">
            <v>HFRISRE</v>
          </cell>
          <cell r="E1195">
            <v>-9.9000000000000008E-3</v>
          </cell>
          <cell r="F1195">
            <v>5398.71</v>
          </cell>
        </row>
        <row r="1196">
          <cell r="A1196" t="str">
            <v>42916HFRIWEU</v>
          </cell>
          <cell r="B1196">
            <v>42916</v>
          </cell>
          <cell r="C1196" t="str">
            <v>HFRI Western/Pan Europe Index</v>
          </cell>
          <cell r="D1196" t="str">
            <v>HFRIWEU</v>
          </cell>
          <cell r="E1196">
            <v>2E-3</v>
          </cell>
          <cell r="F1196">
            <v>1404.48</v>
          </cell>
        </row>
        <row r="1197">
          <cell r="A1197" t="str">
            <v>42916HFRIWOMN</v>
          </cell>
          <cell r="B1197">
            <v>42916</v>
          </cell>
          <cell r="C1197" t="str">
            <v>HFRI Women Index</v>
          </cell>
          <cell r="D1197" t="str">
            <v>HFRIWOMN</v>
          </cell>
          <cell r="E1197">
            <v>3.3999999999999998E-3</v>
          </cell>
          <cell r="F1197">
            <v>1634.1</v>
          </cell>
        </row>
        <row r="1198">
          <cell r="A1198" t="str">
            <v>42916HFRIWRLD</v>
          </cell>
          <cell r="B1198">
            <v>42916</v>
          </cell>
          <cell r="C1198" t="str">
            <v>HFRI World Index</v>
          </cell>
          <cell r="D1198" t="str">
            <v>HFRIWRLD</v>
          </cell>
          <cell r="E1198">
            <v>-1.9E-3</v>
          </cell>
          <cell r="F1198">
            <v>1267.95</v>
          </cell>
        </row>
        <row r="1199">
          <cell r="A1199" t="str">
            <v>42886HFRIAWJ</v>
          </cell>
          <cell r="B1199">
            <v>42886</v>
          </cell>
          <cell r="C1199" t="str">
            <v>HFRI Asia with Japan Index</v>
          </cell>
          <cell r="D1199" t="str">
            <v>HFRIAWJ</v>
          </cell>
          <cell r="E1199">
            <v>4.0000000000000001E-3</v>
          </cell>
          <cell r="F1199">
            <v>1270.1300000000001</v>
          </cell>
        </row>
        <row r="1200">
          <cell r="A1200" t="str">
            <v>42886HFRIAWC</v>
          </cell>
          <cell r="B1200">
            <v>42886</v>
          </cell>
          <cell r="C1200" t="str">
            <v>HFRI Asset Weighted Composite Index</v>
          </cell>
          <cell r="D1200" t="str">
            <v>HFRIAWC</v>
          </cell>
          <cell r="E1200">
            <v>3.5999999999999999E-3</v>
          </cell>
          <cell r="F1200">
            <v>1341.99</v>
          </cell>
        </row>
        <row r="1201">
          <cell r="A1201" t="str">
            <v>42886HFRICRDT</v>
          </cell>
          <cell r="B1201">
            <v>42886</v>
          </cell>
          <cell r="C1201" t="str">
            <v>HFRI Credit Index</v>
          </cell>
          <cell r="D1201" t="str">
            <v>HFRICRDT</v>
          </cell>
          <cell r="E1201">
            <v>1.9E-3</v>
          </cell>
          <cell r="F1201">
            <v>1572.92</v>
          </cell>
        </row>
        <row r="1202">
          <cell r="A1202" t="str">
            <v>42886HFRIDVRS</v>
          </cell>
          <cell r="B1202">
            <v>42886</v>
          </cell>
          <cell r="C1202" t="str">
            <v>HFRI Diversity Index</v>
          </cell>
          <cell r="D1202" t="str">
            <v>HFRIDVRS</v>
          </cell>
          <cell r="E1202">
            <v>3.0000000000000001E-3</v>
          </cell>
          <cell r="F1202">
            <v>1663.49</v>
          </cell>
        </row>
        <row r="1203">
          <cell r="A1203" t="str">
            <v>42886HFRIACT</v>
          </cell>
          <cell r="B1203">
            <v>42886</v>
          </cell>
          <cell r="C1203" t="str">
            <v>HFRI ED: Activist Index</v>
          </cell>
          <cell r="D1203" t="str">
            <v>HFRIACT</v>
          </cell>
          <cell r="E1203">
            <v>-6.0000000000000001E-3</v>
          </cell>
          <cell r="F1203">
            <v>1319.93</v>
          </cell>
        </row>
        <row r="1204">
          <cell r="A1204" t="str">
            <v>42886HFRICRED</v>
          </cell>
          <cell r="B1204">
            <v>42886</v>
          </cell>
          <cell r="C1204" t="str">
            <v>HFRI ED: Credit Arbitrage Index</v>
          </cell>
          <cell r="D1204" t="str">
            <v>HFRICRED</v>
          </cell>
          <cell r="E1204">
            <v>-2.9999999999999997E-4</v>
          </cell>
          <cell r="F1204">
            <v>1541.21</v>
          </cell>
        </row>
        <row r="1205">
          <cell r="A1205" t="str">
            <v>42886HFRIDSI</v>
          </cell>
          <cell r="B1205">
            <v>42886</v>
          </cell>
          <cell r="C1205" t="str">
            <v>HFRI ED: Distressed/Restructuring Index</v>
          </cell>
          <cell r="D1205" t="str">
            <v>HFRIDSI</v>
          </cell>
          <cell r="E1205">
            <v>-4.1999999999999997E-3</v>
          </cell>
          <cell r="F1205">
            <v>16499.59</v>
          </cell>
        </row>
        <row r="1206">
          <cell r="A1206" t="str">
            <v>42886HFRIMAI</v>
          </cell>
          <cell r="B1206">
            <v>42886</v>
          </cell>
          <cell r="C1206" t="str">
            <v>HFRI ED: Merger Arbitrage Index</v>
          </cell>
          <cell r="D1206" t="str">
            <v>HFRIMAI</v>
          </cell>
          <cell r="E1206">
            <v>2.3999999999999998E-3</v>
          </cell>
          <cell r="F1206">
            <v>7707.72</v>
          </cell>
        </row>
        <row r="1207">
          <cell r="A1207" t="str">
            <v>42886HFRIEDMS</v>
          </cell>
          <cell r="B1207">
            <v>42886</v>
          </cell>
          <cell r="C1207" t="str">
            <v>HFRI ED: Multi-Strategy Index</v>
          </cell>
          <cell r="D1207" t="str">
            <v>HFRIEDMS</v>
          </cell>
          <cell r="E1207">
            <v>4.1000000000000003E-3</v>
          </cell>
          <cell r="F1207">
            <v>1383.11</v>
          </cell>
        </row>
        <row r="1208">
          <cell r="A1208" t="str">
            <v>42886HFRIEDSS</v>
          </cell>
          <cell r="B1208">
            <v>42886</v>
          </cell>
          <cell r="C1208" t="str">
            <v>HFRI ED: Special Situations Index</v>
          </cell>
          <cell r="D1208" t="str">
            <v>HFRIEDSS</v>
          </cell>
          <cell r="E1208">
            <v>6.6E-3</v>
          </cell>
          <cell r="F1208">
            <v>1529.71</v>
          </cell>
        </row>
        <row r="1209">
          <cell r="A1209" t="str">
            <v>42886HFRIEMNI</v>
          </cell>
          <cell r="B1209">
            <v>42886</v>
          </cell>
          <cell r="C1209" t="str">
            <v>HFRI EH: Equity Market Neutral Index</v>
          </cell>
          <cell r="D1209" t="str">
            <v>HFRIEMNI</v>
          </cell>
          <cell r="E1209">
            <v>-8.0999999999999996E-3</v>
          </cell>
          <cell r="F1209">
            <v>5343.83</v>
          </cell>
        </row>
        <row r="1210">
          <cell r="A1210" t="str">
            <v>42886HFRIEHFG</v>
          </cell>
          <cell r="B1210">
            <v>42886</v>
          </cell>
          <cell r="C1210" t="str">
            <v>HFRI EH: Fundamental Growth Index</v>
          </cell>
          <cell r="D1210" t="str">
            <v>HFRIEHFG</v>
          </cell>
          <cell r="E1210">
            <v>8.8999999999999999E-3</v>
          </cell>
          <cell r="F1210">
            <v>1127.57</v>
          </cell>
        </row>
        <row r="1211">
          <cell r="A1211" t="str">
            <v>42886HFRIEHFV</v>
          </cell>
          <cell r="B1211">
            <v>42886</v>
          </cell>
          <cell r="C1211" t="str">
            <v>HFRI EH: Fundamental Value Index</v>
          </cell>
          <cell r="D1211" t="str">
            <v>HFRIEHFV</v>
          </cell>
          <cell r="E1211">
            <v>3.7000000000000002E-3</v>
          </cell>
          <cell r="F1211">
            <v>1413.06</v>
          </cell>
        </row>
        <row r="1212">
          <cell r="A1212" t="str">
            <v>42886HFRIEHMS</v>
          </cell>
          <cell r="B1212">
            <v>42886</v>
          </cell>
          <cell r="C1212" t="str">
            <v>HFRI EH: Multi-Strategy Index</v>
          </cell>
          <cell r="D1212" t="str">
            <v>HFRIEHMS</v>
          </cell>
          <cell r="E1212">
            <v>4.4000000000000003E-3</v>
          </cell>
          <cell r="F1212">
            <v>1306.8699999999999</v>
          </cell>
        </row>
        <row r="1213">
          <cell r="A1213" t="str">
            <v>42886HFRIENHI</v>
          </cell>
          <cell r="B1213">
            <v>42886</v>
          </cell>
          <cell r="C1213" t="str">
            <v>HFRI EH: Quantitative Directional Index</v>
          </cell>
          <cell r="D1213" t="str">
            <v>HFRIENHI</v>
          </cell>
          <cell r="E1213">
            <v>8.6999999999999994E-3</v>
          </cell>
          <cell r="F1213">
            <v>17185.88</v>
          </cell>
        </row>
        <row r="1214">
          <cell r="A1214" t="str">
            <v>42886HFRISEN</v>
          </cell>
          <cell r="B1214">
            <v>42886</v>
          </cell>
          <cell r="C1214" t="str">
            <v>HFRI EH: Sector - Energy/Basic Materials Index</v>
          </cell>
          <cell r="D1214" t="str">
            <v>HFRISEN</v>
          </cell>
          <cell r="E1214">
            <v>-3.1399999999999997E-2</v>
          </cell>
          <cell r="F1214">
            <v>12092.98</v>
          </cell>
        </row>
        <row r="1215">
          <cell r="A1215" t="str">
            <v>42886HFRIHLTH</v>
          </cell>
          <cell r="B1215">
            <v>42886</v>
          </cell>
          <cell r="C1215" t="str">
            <v>HFRI EH: Sector - Healthcare Index</v>
          </cell>
          <cell r="D1215" t="str">
            <v>HFRIHLTH</v>
          </cell>
          <cell r="E1215">
            <v>-1.7000000000000001E-2</v>
          </cell>
          <cell r="F1215">
            <v>2263.7199999999998</v>
          </cell>
        </row>
        <row r="1216">
          <cell r="A1216" t="str">
            <v>42886HFRITECH</v>
          </cell>
          <cell r="B1216">
            <v>42886</v>
          </cell>
          <cell r="C1216" t="str">
            <v>HFRI EH: Sector - Technology Index</v>
          </cell>
          <cell r="D1216" t="str">
            <v>HFRITECH</v>
          </cell>
          <cell r="E1216">
            <v>2.3699999999999999E-2</v>
          </cell>
          <cell r="F1216">
            <v>1594.52</v>
          </cell>
        </row>
        <row r="1217">
          <cell r="A1217" t="str">
            <v>42886HFRISTI</v>
          </cell>
          <cell r="B1217">
            <v>42886</v>
          </cell>
          <cell r="C1217" t="str">
            <v>HFRI EH: Sector - Technology/Healthcare (Total) Index</v>
          </cell>
          <cell r="D1217" t="str">
            <v>HFRISTI</v>
          </cell>
          <cell r="E1217">
            <v>4.1000000000000003E-3</v>
          </cell>
          <cell r="F1217">
            <v>28485.16</v>
          </cell>
        </row>
        <row r="1218">
          <cell r="A1218" t="str">
            <v>42886HFRIEM</v>
          </cell>
          <cell r="B1218">
            <v>42886</v>
          </cell>
          <cell r="C1218" t="str">
            <v>HFRI Emerging Markets (Total) Index</v>
          </cell>
          <cell r="D1218" t="str">
            <v>HFRIEM</v>
          </cell>
          <cell r="E1218">
            <v>5.4000000000000003E-3</v>
          </cell>
          <cell r="F1218">
            <v>17156.2</v>
          </cell>
        </row>
        <row r="1219">
          <cell r="A1219" t="str">
            <v>42886HFRIEMA</v>
          </cell>
          <cell r="B1219">
            <v>42886</v>
          </cell>
          <cell r="C1219" t="str">
            <v>HFRI Emerging Markets: Asia ex-Japan Index</v>
          </cell>
          <cell r="D1219" t="str">
            <v>HFRIEMA</v>
          </cell>
          <cell r="E1219">
            <v>1.5699999999999999E-2</v>
          </cell>
          <cell r="F1219">
            <v>10865.27</v>
          </cell>
        </row>
        <row r="1220">
          <cell r="A1220" t="str">
            <v>42886HFRICHN</v>
          </cell>
          <cell r="B1220">
            <v>42886</v>
          </cell>
          <cell r="C1220" t="str">
            <v>HFRI Emerging Markets: China Index</v>
          </cell>
          <cell r="D1220" t="str">
            <v>HFRICHN</v>
          </cell>
          <cell r="E1220">
            <v>1.6799999999999999E-2</v>
          </cell>
          <cell r="F1220">
            <v>1411.18</v>
          </cell>
        </row>
        <row r="1221">
          <cell r="A1221" t="str">
            <v>42886HFRIEMG</v>
          </cell>
          <cell r="B1221">
            <v>42886</v>
          </cell>
          <cell r="C1221" t="str">
            <v>HFRI Emerging Markets: Global Index</v>
          </cell>
          <cell r="D1221" t="str">
            <v>HFRIEMG</v>
          </cell>
          <cell r="E1221">
            <v>3.3999999999999998E-3</v>
          </cell>
          <cell r="F1221">
            <v>11830.35</v>
          </cell>
        </row>
        <row r="1222">
          <cell r="A1222" t="str">
            <v>42886HFRIIND</v>
          </cell>
          <cell r="B1222">
            <v>42886</v>
          </cell>
          <cell r="C1222" t="str">
            <v>HFRI Emerging Markets: India Index</v>
          </cell>
          <cell r="D1222" t="str">
            <v>HFRIIND</v>
          </cell>
          <cell r="E1222">
            <v>5.7000000000000002E-3</v>
          </cell>
          <cell r="F1222">
            <v>1006.42</v>
          </cell>
        </row>
        <row r="1223">
          <cell r="A1223" t="str">
            <v>42886HFRIEMLA</v>
          </cell>
          <cell r="B1223">
            <v>42886</v>
          </cell>
          <cell r="C1223" t="str">
            <v>HFRI Emerging Markets: Latin America Index</v>
          </cell>
          <cell r="D1223" t="str">
            <v>HFRIEMLA</v>
          </cell>
          <cell r="E1223">
            <v>-1.9699999999999999E-2</v>
          </cell>
          <cell r="F1223">
            <v>16945.38</v>
          </cell>
        </row>
        <row r="1224">
          <cell r="A1224" t="str">
            <v>42886HFRIMENA</v>
          </cell>
          <cell r="B1224">
            <v>42886</v>
          </cell>
          <cell r="C1224" t="str">
            <v>HFRI Emerging Markets: MENA Index</v>
          </cell>
          <cell r="D1224" t="str">
            <v>HFRIMENA</v>
          </cell>
          <cell r="E1224">
            <v>1.55E-2</v>
          </cell>
          <cell r="F1224">
            <v>1185.1300000000001</v>
          </cell>
        </row>
        <row r="1225">
          <cell r="A1225" t="str">
            <v>42886HFRICIS</v>
          </cell>
          <cell r="B1225">
            <v>42886</v>
          </cell>
          <cell r="C1225" t="str">
            <v>HFRI Emerging Markets: Russia/Eastern Europe Index</v>
          </cell>
          <cell r="D1225" t="str">
            <v>HFRICIS</v>
          </cell>
          <cell r="E1225">
            <v>-1.47E-2</v>
          </cell>
          <cell r="F1225">
            <v>14469.87</v>
          </cell>
        </row>
        <row r="1226">
          <cell r="A1226" t="str">
            <v>42886HFRIEHI</v>
          </cell>
          <cell r="B1226">
            <v>42886</v>
          </cell>
          <cell r="C1226" t="str">
            <v>HFRI Equity Hedge (Total) Index</v>
          </cell>
          <cell r="D1226" t="str">
            <v>HFRIEHI</v>
          </cell>
          <cell r="E1226">
            <v>3.3999999999999998E-3</v>
          </cell>
          <cell r="F1226">
            <v>19707.45</v>
          </cell>
        </row>
        <row r="1227">
          <cell r="A1227" t="str">
            <v>42886HFRIAWEH</v>
          </cell>
          <cell r="B1227">
            <v>42886</v>
          </cell>
          <cell r="C1227" t="str">
            <v>HFRI Equity Hedge (Total) Index - Asset Weighted</v>
          </cell>
          <cell r="D1227" t="str">
            <v>HFRIAWEH</v>
          </cell>
          <cell r="E1227">
            <v>4.5999999999999999E-3</v>
          </cell>
          <cell r="F1227">
            <v>1255.3599999999999</v>
          </cell>
        </row>
        <row r="1228">
          <cell r="A1228" t="str">
            <v>42886HFRIEDI</v>
          </cell>
          <cell r="B1228">
            <v>42886</v>
          </cell>
          <cell r="C1228" t="str">
            <v>HFRI Event-Driven (Total) Index</v>
          </cell>
          <cell r="D1228" t="str">
            <v>HFRIEDI</v>
          </cell>
          <cell r="E1228">
            <v>1.4E-3</v>
          </cell>
          <cell r="F1228">
            <v>15519.83</v>
          </cell>
        </row>
        <row r="1229">
          <cell r="A1229" t="str">
            <v>42886HFRIAWED</v>
          </cell>
          <cell r="B1229">
            <v>42886</v>
          </cell>
          <cell r="C1229" t="str">
            <v>HFRI Event-Driven (Total) Index - Asset Weighted</v>
          </cell>
          <cell r="D1229" t="str">
            <v>HFRIAWED</v>
          </cell>
          <cell r="E1229">
            <v>7.1000000000000004E-3</v>
          </cell>
          <cell r="F1229">
            <v>1479.78</v>
          </cell>
        </row>
        <row r="1230">
          <cell r="A1230" t="str">
            <v>42886HFRIFOFC</v>
          </cell>
          <cell r="B1230">
            <v>42886</v>
          </cell>
          <cell r="C1230" t="str">
            <v>HFRI FOF: Conservative Index</v>
          </cell>
          <cell r="D1230" t="str">
            <v>HFRIFOFC</v>
          </cell>
          <cell r="E1230">
            <v>8.0000000000000004E-4</v>
          </cell>
          <cell r="F1230">
            <v>4702.95</v>
          </cell>
        </row>
        <row r="1231">
          <cell r="A1231" t="str">
            <v>42886HFRIFOFD</v>
          </cell>
          <cell r="B1231">
            <v>42886</v>
          </cell>
          <cell r="C1231" t="str">
            <v>HFRI FOF: Diversified Index</v>
          </cell>
          <cell r="D1231" t="str">
            <v>HFRIFOFD</v>
          </cell>
          <cell r="E1231">
            <v>2.3999999999999998E-3</v>
          </cell>
          <cell r="F1231">
            <v>5317.93</v>
          </cell>
        </row>
        <row r="1232">
          <cell r="A1232" t="str">
            <v>42886HFRIFOFM</v>
          </cell>
          <cell r="B1232">
            <v>42886</v>
          </cell>
          <cell r="C1232" t="str">
            <v>HFRI FOF: Market Defensive Index</v>
          </cell>
          <cell r="D1232" t="str">
            <v>HFRIFOFM</v>
          </cell>
          <cell r="E1232">
            <v>1.6999999999999999E-3</v>
          </cell>
          <cell r="F1232">
            <v>5940.58</v>
          </cell>
        </row>
        <row r="1233">
          <cell r="A1233" t="str">
            <v>42886HFRIFOFS</v>
          </cell>
          <cell r="B1233">
            <v>42886</v>
          </cell>
          <cell r="C1233" t="str">
            <v>HFRI FOF: Strategic Index</v>
          </cell>
          <cell r="D1233" t="str">
            <v>HFRIFOFS</v>
          </cell>
          <cell r="E1233">
            <v>5.5999999999999999E-3</v>
          </cell>
          <cell r="F1233">
            <v>9624.61</v>
          </cell>
        </row>
        <row r="1234">
          <cell r="A1234" t="str">
            <v>42886HFRIFOF</v>
          </cell>
          <cell r="B1234">
            <v>42886</v>
          </cell>
          <cell r="C1234" t="str">
            <v>HFRI Fund of Funds Composite Index</v>
          </cell>
          <cell r="D1234" t="str">
            <v>HFRIFOF</v>
          </cell>
          <cell r="E1234">
            <v>3.2000000000000002E-3</v>
          </cell>
          <cell r="F1234">
            <v>5876.05</v>
          </cell>
        </row>
        <row r="1235">
          <cell r="A1235" t="str">
            <v>42886HFRIFWI</v>
          </cell>
          <cell r="B1235">
            <v>42886</v>
          </cell>
          <cell r="C1235" t="str">
            <v>HFRI Fund Weighted Composite Index</v>
          </cell>
          <cell r="D1235" t="str">
            <v>HFRIFWI</v>
          </cell>
          <cell r="E1235">
            <v>1.9E-3</v>
          </cell>
          <cell r="F1235">
            <v>13370.7</v>
          </cell>
        </row>
        <row r="1236">
          <cell r="A1236" t="str">
            <v>42886HFRIFWIC</v>
          </cell>
          <cell r="B1236">
            <v>42886</v>
          </cell>
          <cell r="C1236" t="str">
            <v>HFRI Fund Weighted Composite Index - CHF</v>
          </cell>
          <cell r="D1236" t="str">
            <v>HFRIFWIC</v>
          </cell>
          <cell r="E1236">
            <v>-1E-4</v>
          </cell>
          <cell r="F1236">
            <v>9319.3700000000008</v>
          </cell>
        </row>
        <row r="1237">
          <cell r="A1237" t="str">
            <v>42886HFRIFWIE</v>
          </cell>
          <cell r="B1237">
            <v>42886</v>
          </cell>
          <cell r="C1237" t="str">
            <v>HFRI Fund Weighted Composite Index - EUR</v>
          </cell>
          <cell r="D1237" t="str">
            <v>HFRIFWIE</v>
          </cell>
          <cell r="E1237">
            <v>4.0000000000000002E-4</v>
          </cell>
          <cell r="F1237">
            <v>2952.57</v>
          </cell>
        </row>
        <row r="1238">
          <cell r="A1238" t="str">
            <v>42886HFRIFWIG</v>
          </cell>
          <cell r="B1238">
            <v>42886</v>
          </cell>
          <cell r="C1238" t="str">
            <v>HFRI Fund Weighted Composite Index - GBP</v>
          </cell>
          <cell r="D1238" t="str">
            <v>HFRIFWIG</v>
          </cell>
          <cell r="E1238">
            <v>1.1000000000000001E-3</v>
          </cell>
          <cell r="F1238">
            <v>19251.259999999998</v>
          </cell>
        </row>
        <row r="1239">
          <cell r="A1239" t="str">
            <v>42886HFRIFWIJ</v>
          </cell>
          <cell r="B1239">
            <v>42886</v>
          </cell>
          <cell r="C1239" t="str">
            <v>HFRI Fund Weighted Composite Index - JPY</v>
          </cell>
          <cell r="D1239" t="str">
            <v>HFRIFWIJ</v>
          </cell>
          <cell r="E1239">
            <v>8.0000000000000004E-4</v>
          </cell>
          <cell r="F1239">
            <v>7334.74</v>
          </cell>
        </row>
        <row r="1240">
          <cell r="A1240" t="str">
            <v>42886HFRIJPN</v>
          </cell>
          <cell r="B1240">
            <v>42886</v>
          </cell>
          <cell r="C1240" t="str">
            <v>HFRI Japan Index</v>
          </cell>
          <cell r="D1240" t="str">
            <v>HFRIJPN</v>
          </cell>
          <cell r="E1240">
            <v>1.8700000000000001E-2</v>
          </cell>
          <cell r="F1240">
            <v>1453.88</v>
          </cell>
        </row>
        <row r="1241">
          <cell r="A1241" t="str">
            <v>42886HFRIMI</v>
          </cell>
          <cell r="B1241">
            <v>42886</v>
          </cell>
          <cell r="C1241" t="str">
            <v>HFRI Macro (Total) Index</v>
          </cell>
          <cell r="D1241" t="str">
            <v>HFRIMI</v>
          </cell>
          <cell r="E1241">
            <v>8.9999999999999998E-4</v>
          </cell>
          <cell r="F1241">
            <v>14661.82</v>
          </cell>
        </row>
        <row r="1242">
          <cell r="A1242" t="str">
            <v>42886HFRIAWM</v>
          </cell>
          <cell r="B1242">
            <v>42886</v>
          </cell>
          <cell r="C1242" t="str">
            <v>HFRI Macro (Total) Index - Asset Weighted</v>
          </cell>
          <cell r="D1242" t="str">
            <v>HFRIAWM</v>
          </cell>
          <cell r="E1242">
            <v>2.7000000000000001E-3</v>
          </cell>
          <cell r="F1242">
            <v>1360.45</v>
          </cell>
        </row>
        <row r="1243">
          <cell r="A1243" t="str">
            <v>42886HFRIMACT</v>
          </cell>
          <cell r="B1243">
            <v>42886</v>
          </cell>
          <cell r="C1243" t="str">
            <v>HFRI Macro: Active Trading Index</v>
          </cell>
          <cell r="D1243" t="str">
            <v>HFRIMACT</v>
          </cell>
          <cell r="E1243">
            <v>2.0999999999999999E-3</v>
          </cell>
          <cell r="F1243">
            <v>1210.5999999999999</v>
          </cell>
        </row>
        <row r="1244">
          <cell r="A1244" t="str">
            <v>42886HFRIMCOM</v>
          </cell>
          <cell r="B1244">
            <v>42886</v>
          </cell>
          <cell r="C1244" t="str">
            <v>HFRI Macro: Commodity Index</v>
          </cell>
          <cell r="D1244" t="str">
            <v>HFRIMCOM</v>
          </cell>
          <cell r="E1244">
            <v>-1.5699999999999999E-2</v>
          </cell>
          <cell r="F1244">
            <v>1188.48</v>
          </cell>
        </row>
        <row r="1245">
          <cell r="A1245" t="str">
            <v>42886HFRIMCUR</v>
          </cell>
          <cell r="B1245">
            <v>42886</v>
          </cell>
          <cell r="C1245" t="str">
            <v>HFRI Macro: Currency Index</v>
          </cell>
          <cell r="D1245" t="str">
            <v>HFRIMCUR</v>
          </cell>
          <cell r="E1245">
            <v>2.07E-2</v>
          </cell>
          <cell r="F1245">
            <v>1146.18</v>
          </cell>
        </row>
        <row r="1246">
          <cell r="A1246" t="str">
            <v>42886HFRIMDT</v>
          </cell>
          <cell r="B1246">
            <v>42886</v>
          </cell>
          <cell r="C1246" t="str">
            <v>HFRI Macro: Discretionary Thematic Index</v>
          </cell>
          <cell r="D1246" t="str">
            <v>HFRIMDT</v>
          </cell>
          <cell r="E1246">
            <v>-2.0999999999999999E-3</v>
          </cell>
          <cell r="F1246">
            <v>1033.42</v>
          </cell>
        </row>
        <row r="1247">
          <cell r="A1247" t="str">
            <v>42886HFRIMMS</v>
          </cell>
          <cell r="B1247">
            <v>42886</v>
          </cell>
          <cell r="C1247" t="str">
            <v>HFRI Macro: Multi-Strategy Index</v>
          </cell>
          <cell r="D1247" t="str">
            <v>HFRIMMS</v>
          </cell>
          <cell r="E1247">
            <v>8.9999999999999998E-4</v>
          </cell>
          <cell r="F1247">
            <v>1247.1300000000001</v>
          </cell>
        </row>
        <row r="1248">
          <cell r="A1248" t="str">
            <v>42886HFRIMTI</v>
          </cell>
          <cell r="B1248">
            <v>42886</v>
          </cell>
          <cell r="C1248" t="str">
            <v>HFRI Macro: Systematic Diversified Index</v>
          </cell>
          <cell r="D1248" t="str">
            <v>HFRIMTI</v>
          </cell>
          <cell r="E1248">
            <v>4.4999999999999997E-3</v>
          </cell>
          <cell r="F1248">
            <v>11339.13</v>
          </cell>
        </row>
        <row r="1249">
          <cell r="A1249" t="str">
            <v>42886HFRINA</v>
          </cell>
          <cell r="B1249">
            <v>42886</v>
          </cell>
          <cell r="C1249" t="str">
            <v>HFRI North America Index</v>
          </cell>
          <cell r="D1249" t="str">
            <v>HFRINA</v>
          </cell>
          <cell r="E1249">
            <v>-1.9E-3</v>
          </cell>
          <cell r="F1249">
            <v>1441.07</v>
          </cell>
        </row>
        <row r="1250">
          <cell r="A1250" t="str">
            <v>42886HFRIRVA</v>
          </cell>
          <cell r="B1250">
            <v>42886</v>
          </cell>
          <cell r="C1250" t="str">
            <v>HFRI Relative Value (Total) Index</v>
          </cell>
          <cell r="D1250" t="str">
            <v>HFRIRVA</v>
          </cell>
          <cell r="E1250">
            <v>-1E-4</v>
          </cell>
          <cell r="F1250">
            <v>11558.34</v>
          </cell>
        </row>
        <row r="1251">
          <cell r="A1251" t="str">
            <v>42886HFRIAWRV</v>
          </cell>
          <cell r="B1251">
            <v>42886</v>
          </cell>
          <cell r="C1251" t="str">
            <v>HFRI Relative Value (Total) Index - Asset Weighted</v>
          </cell>
          <cell r="D1251" t="str">
            <v>HFRIAWRV</v>
          </cell>
          <cell r="E1251">
            <v>1.9E-3</v>
          </cell>
          <cell r="F1251">
            <v>1518.25</v>
          </cell>
        </row>
        <row r="1252">
          <cell r="A1252" t="str">
            <v>42886HFRIFIMB</v>
          </cell>
          <cell r="B1252">
            <v>42886</v>
          </cell>
          <cell r="C1252" t="str">
            <v>HFRI RV: Fixed Income-Asset Backed Index</v>
          </cell>
          <cell r="D1252" t="str">
            <v>HFRIFIMB</v>
          </cell>
          <cell r="E1252">
            <v>8.2000000000000007E-3</v>
          </cell>
          <cell r="F1252">
            <v>8582.6299999999992</v>
          </cell>
        </row>
        <row r="1253">
          <cell r="A1253" t="str">
            <v>42886HFRICAI</v>
          </cell>
          <cell r="B1253">
            <v>42886</v>
          </cell>
          <cell r="C1253" t="str">
            <v>HFRI RV: Fixed Income-Convertible Arbitrage Index</v>
          </cell>
          <cell r="D1253" t="str">
            <v>HFRICAI</v>
          </cell>
          <cell r="E1253">
            <v>4.0000000000000001E-3</v>
          </cell>
          <cell r="F1253">
            <v>8291.73</v>
          </cell>
        </row>
        <row r="1254">
          <cell r="A1254" t="str">
            <v>42886HFRIFIHY</v>
          </cell>
          <cell r="B1254">
            <v>42886</v>
          </cell>
          <cell r="C1254" t="str">
            <v>HFRI RV: Fixed Income-Corporate Index</v>
          </cell>
          <cell r="D1254" t="str">
            <v>HFRIFIHY</v>
          </cell>
          <cell r="E1254">
            <v>4.0000000000000002E-4</v>
          </cell>
          <cell r="F1254">
            <v>7056.98</v>
          </cell>
        </row>
        <row r="1255">
          <cell r="A1255" t="str">
            <v>42886HFRIFISV</v>
          </cell>
          <cell r="B1255">
            <v>42886</v>
          </cell>
          <cell r="C1255" t="str">
            <v>HFRI RV: Fixed Income-Sovereign Index</v>
          </cell>
          <cell r="D1255" t="str">
            <v>HFRIFISV</v>
          </cell>
          <cell r="E1255">
            <v>1.1000000000000001E-3</v>
          </cell>
          <cell r="F1255">
            <v>1489.1</v>
          </cell>
        </row>
        <row r="1256">
          <cell r="A1256" t="str">
            <v>42886HFRIFI</v>
          </cell>
          <cell r="B1256">
            <v>42886</v>
          </cell>
          <cell r="C1256" t="str">
            <v>HFRI RV: Multi-Strategy Index</v>
          </cell>
          <cell r="D1256" t="str">
            <v>HFRIFI</v>
          </cell>
          <cell r="E1256">
            <v>1E-4</v>
          </cell>
          <cell r="F1256">
            <v>7886.83</v>
          </cell>
        </row>
        <row r="1257">
          <cell r="A1257" t="str">
            <v>42886HFRIVOL</v>
          </cell>
          <cell r="B1257">
            <v>42886</v>
          </cell>
          <cell r="C1257" t="str">
            <v>HFRI RV: Volatility Index</v>
          </cell>
          <cell r="D1257" t="str">
            <v>HFRIVOL</v>
          </cell>
          <cell r="E1257">
            <v>2.2000000000000001E-3</v>
          </cell>
          <cell r="F1257">
            <v>1472.15</v>
          </cell>
        </row>
        <row r="1258">
          <cell r="A1258" t="str">
            <v>42886HFRISRE</v>
          </cell>
          <cell r="B1258">
            <v>42886</v>
          </cell>
          <cell r="C1258" t="str">
            <v>HFRI RV: Yield Alternatives Index</v>
          </cell>
          <cell r="D1258" t="str">
            <v>HFRISRE</v>
          </cell>
          <cell r="E1258">
            <v>-2.86E-2</v>
          </cell>
          <cell r="F1258">
            <v>5452.73</v>
          </cell>
        </row>
        <row r="1259">
          <cell r="A1259" t="str">
            <v>42886HFRIWEU</v>
          </cell>
          <cell r="B1259">
            <v>42886</v>
          </cell>
          <cell r="C1259" t="str">
            <v>HFRI Western/Pan Europe Index</v>
          </cell>
          <cell r="D1259" t="str">
            <v>HFRIWEU</v>
          </cell>
          <cell r="E1259">
            <v>1.14E-2</v>
          </cell>
          <cell r="F1259">
            <v>1401.72</v>
          </cell>
        </row>
        <row r="1260">
          <cell r="A1260" t="str">
            <v>42886HFRIWOMN</v>
          </cell>
          <cell r="B1260">
            <v>42886</v>
          </cell>
          <cell r="C1260" t="str">
            <v>HFRI Women Index</v>
          </cell>
          <cell r="D1260" t="str">
            <v>HFRIWOMN</v>
          </cell>
          <cell r="E1260">
            <v>2.8999999999999998E-3</v>
          </cell>
          <cell r="F1260">
            <v>1628.6</v>
          </cell>
        </row>
        <row r="1261">
          <cell r="A1261" t="str">
            <v>42886HFRIWRLD</v>
          </cell>
          <cell r="B1261">
            <v>42886</v>
          </cell>
          <cell r="C1261" t="str">
            <v>HFRI World Index</v>
          </cell>
          <cell r="D1261" t="str">
            <v>HFRIWRLD</v>
          </cell>
          <cell r="E1261">
            <v>2.8E-3</v>
          </cell>
          <cell r="F1261">
            <v>1270.33</v>
          </cell>
        </row>
        <row r="1262">
          <cell r="A1262" t="str">
            <v>42855HFRIAWJ</v>
          </cell>
          <cell r="B1262">
            <v>42855</v>
          </cell>
          <cell r="C1262" t="str">
            <v>HFRI Asia with Japan Index</v>
          </cell>
          <cell r="D1262" t="str">
            <v>HFRIAWJ</v>
          </cell>
          <cell r="E1262">
            <v>5.1999999999999998E-3</v>
          </cell>
          <cell r="F1262">
            <v>1265.1099999999999</v>
          </cell>
        </row>
        <row r="1263">
          <cell r="A1263" t="str">
            <v>42855HFRIAWC</v>
          </cell>
          <cell r="B1263">
            <v>42855</v>
          </cell>
          <cell r="C1263" t="str">
            <v>HFRI Asset Weighted Composite Index</v>
          </cell>
          <cell r="D1263" t="str">
            <v>HFRIAWC</v>
          </cell>
          <cell r="E1263">
            <v>5.0000000000000001E-3</v>
          </cell>
          <cell r="F1263">
            <v>1337.22</v>
          </cell>
        </row>
        <row r="1264">
          <cell r="A1264" t="str">
            <v>42855HFRICRDT</v>
          </cell>
          <cell r="B1264">
            <v>42855</v>
          </cell>
          <cell r="C1264" t="str">
            <v>HFRI Credit Index</v>
          </cell>
          <cell r="D1264" t="str">
            <v>HFRICRDT</v>
          </cell>
          <cell r="E1264">
            <v>5.1000000000000004E-3</v>
          </cell>
          <cell r="F1264">
            <v>1569.99</v>
          </cell>
        </row>
        <row r="1265">
          <cell r="A1265" t="str">
            <v>42855HFRIDVRS</v>
          </cell>
          <cell r="B1265">
            <v>42855</v>
          </cell>
          <cell r="C1265" t="str">
            <v>HFRI Diversity Index</v>
          </cell>
          <cell r="D1265" t="str">
            <v>HFRIDVRS</v>
          </cell>
          <cell r="E1265">
            <v>7.1999999999999998E-3</v>
          </cell>
          <cell r="F1265">
            <v>1658.5</v>
          </cell>
        </row>
        <row r="1266">
          <cell r="A1266" t="str">
            <v>42855HFRIACT</v>
          </cell>
          <cell r="B1266">
            <v>42855</v>
          </cell>
          <cell r="C1266" t="str">
            <v>HFRI ED: Activist Index</v>
          </cell>
          <cell r="D1266" t="str">
            <v>HFRIACT</v>
          </cell>
          <cell r="E1266">
            <v>1.8499999999999999E-2</v>
          </cell>
          <cell r="F1266">
            <v>1327.96</v>
          </cell>
        </row>
        <row r="1267">
          <cell r="A1267" t="str">
            <v>42855HFRICRED</v>
          </cell>
          <cell r="B1267">
            <v>42855</v>
          </cell>
          <cell r="C1267" t="str">
            <v>HFRI ED: Credit Arbitrage Index</v>
          </cell>
          <cell r="D1267" t="str">
            <v>HFRICRED</v>
          </cell>
          <cell r="E1267">
            <v>6.1999999999999998E-3</v>
          </cell>
          <cell r="F1267">
            <v>1541.75</v>
          </cell>
        </row>
        <row r="1268">
          <cell r="A1268" t="str">
            <v>42855HFRIDSI</v>
          </cell>
          <cell r="B1268">
            <v>42855</v>
          </cell>
          <cell r="C1268" t="str">
            <v>HFRI ED: Distressed/Restructuring Index</v>
          </cell>
          <cell r="D1268" t="str">
            <v>HFRIDSI</v>
          </cell>
          <cell r="E1268">
            <v>7.7000000000000002E-3</v>
          </cell>
          <cell r="F1268">
            <v>16569.7</v>
          </cell>
        </row>
        <row r="1269">
          <cell r="A1269" t="str">
            <v>42855HFRIMAI</v>
          </cell>
          <cell r="B1269">
            <v>42855</v>
          </cell>
          <cell r="C1269" t="str">
            <v>HFRI ED: Merger Arbitrage Index</v>
          </cell>
          <cell r="D1269" t="str">
            <v>HFRIMAI</v>
          </cell>
          <cell r="E1269">
            <v>1.14E-2</v>
          </cell>
          <cell r="F1269">
            <v>7689</v>
          </cell>
        </row>
        <row r="1270">
          <cell r="A1270" t="str">
            <v>42855HFRIEDMS</v>
          </cell>
          <cell r="B1270">
            <v>42855</v>
          </cell>
          <cell r="C1270" t="str">
            <v>HFRI ED: Multi-Strategy Index</v>
          </cell>
          <cell r="D1270" t="str">
            <v>HFRIEDMS</v>
          </cell>
          <cell r="E1270">
            <v>7.4000000000000003E-3</v>
          </cell>
          <cell r="F1270">
            <v>1377.52</v>
          </cell>
        </row>
        <row r="1271">
          <cell r="A1271" t="str">
            <v>42855HFRIEDSS</v>
          </cell>
          <cell r="B1271">
            <v>42855</v>
          </cell>
          <cell r="C1271" t="str">
            <v>HFRI ED: Special Situations Index</v>
          </cell>
          <cell r="D1271" t="str">
            <v>HFRIEDSS</v>
          </cell>
          <cell r="E1271">
            <v>8.0999999999999996E-3</v>
          </cell>
          <cell r="F1271">
            <v>1519.66</v>
          </cell>
        </row>
        <row r="1272">
          <cell r="A1272" t="str">
            <v>42855HFRIEMNI</v>
          </cell>
          <cell r="B1272">
            <v>42855</v>
          </cell>
          <cell r="C1272" t="str">
            <v>HFRI EH: Equity Market Neutral Index</v>
          </cell>
          <cell r="D1272" t="str">
            <v>HFRIEMNI</v>
          </cell>
          <cell r="E1272">
            <v>3.8E-3</v>
          </cell>
          <cell r="F1272">
            <v>5387.67</v>
          </cell>
        </row>
        <row r="1273">
          <cell r="A1273" t="str">
            <v>42855HFRIEHFG</v>
          </cell>
          <cell r="B1273">
            <v>42855</v>
          </cell>
          <cell r="C1273" t="str">
            <v>HFRI EH: Fundamental Growth Index</v>
          </cell>
          <cell r="D1273" t="str">
            <v>HFRIEHFG</v>
          </cell>
          <cell r="E1273">
            <v>1.14E-2</v>
          </cell>
          <cell r="F1273">
            <v>1117.6600000000001</v>
          </cell>
        </row>
        <row r="1274">
          <cell r="A1274" t="str">
            <v>42855HFRIEHFV</v>
          </cell>
          <cell r="B1274">
            <v>42855</v>
          </cell>
          <cell r="C1274" t="str">
            <v>HFRI EH: Fundamental Value Index</v>
          </cell>
          <cell r="D1274" t="str">
            <v>HFRIEHFV</v>
          </cell>
          <cell r="E1274">
            <v>7.7999999999999996E-3</v>
          </cell>
          <cell r="F1274">
            <v>1407.81</v>
          </cell>
        </row>
        <row r="1275">
          <cell r="A1275" t="str">
            <v>42855HFRIEHMS</v>
          </cell>
          <cell r="B1275">
            <v>42855</v>
          </cell>
          <cell r="C1275" t="str">
            <v>HFRI EH: Multi-Strategy Index</v>
          </cell>
          <cell r="D1275" t="str">
            <v>HFRIEHMS</v>
          </cell>
          <cell r="E1275">
            <v>8.5000000000000006E-3</v>
          </cell>
          <cell r="F1275">
            <v>1301.0899999999999</v>
          </cell>
        </row>
        <row r="1276">
          <cell r="A1276" t="str">
            <v>42855HFRIENHI</v>
          </cell>
          <cell r="B1276">
            <v>42855</v>
          </cell>
          <cell r="C1276" t="str">
            <v>HFRI EH: Quantitative Directional Index</v>
          </cell>
          <cell r="D1276" t="str">
            <v>HFRIENHI</v>
          </cell>
          <cell r="E1276">
            <v>7.1999999999999998E-3</v>
          </cell>
          <cell r="F1276">
            <v>17037.3</v>
          </cell>
        </row>
        <row r="1277">
          <cell r="A1277" t="str">
            <v>42855HFRISEN</v>
          </cell>
          <cell r="B1277">
            <v>42855</v>
          </cell>
          <cell r="C1277" t="str">
            <v>HFRI EH: Sector - Energy/Basic Materials Index</v>
          </cell>
          <cell r="D1277" t="str">
            <v>HFRISEN</v>
          </cell>
          <cell r="E1277">
            <v>-2.1299999999999999E-2</v>
          </cell>
          <cell r="F1277">
            <v>12484.43</v>
          </cell>
        </row>
        <row r="1278">
          <cell r="A1278" t="str">
            <v>42855HFRIHLTH</v>
          </cell>
          <cell r="B1278">
            <v>42855</v>
          </cell>
          <cell r="C1278" t="str">
            <v>HFRI EH: Sector - Healthcare Index</v>
          </cell>
          <cell r="D1278" t="str">
            <v>HFRIHLTH</v>
          </cell>
          <cell r="E1278">
            <v>3.0000000000000001E-3</v>
          </cell>
          <cell r="F1278">
            <v>2302.8200000000002</v>
          </cell>
        </row>
        <row r="1279">
          <cell r="A1279" t="str">
            <v>42855HFRITECH</v>
          </cell>
          <cell r="B1279">
            <v>42855</v>
          </cell>
          <cell r="C1279" t="str">
            <v>HFRI EH: Sector - Technology Index</v>
          </cell>
          <cell r="D1279" t="str">
            <v>HFRITECH</v>
          </cell>
          <cell r="E1279">
            <v>1.32E-2</v>
          </cell>
          <cell r="F1279">
            <v>1557.67</v>
          </cell>
        </row>
        <row r="1280">
          <cell r="A1280" t="str">
            <v>42855HFRISTI</v>
          </cell>
          <cell r="B1280">
            <v>42855</v>
          </cell>
          <cell r="C1280" t="str">
            <v>HFRI EH: Sector - Technology/Healthcare (Total) Index</v>
          </cell>
          <cell r="D1280" t="str">
            <v>HFRISTI</v>
          </cell>
          <cell r="E1280">
            <v>8.2000000000000007E-3</v>
          </cell>
          <cell r="F1280">
            <v>28367.93</v>
          </cell>
        </row>
        <row r="1281">
          <cell r="A1281" t="str">
            <v>42855HFRIEM</v>
          </cell>
          <cell r="B1281">
            <v>42855</v>
          </cell>
          <cell r="C1281" t="str">
            <v>HFRI Emerging Markets (Total) Index</v>
          </cell>
          <cell r="D1281" t="str">
            <v>HFRIEM</v>
          </cell>
          <cell r="E1281">
            <v>1.2800000000000001E-2</v>
          </cell>
          <cell r="F1281">
            <v>17063.75</v>
          </cell>
        </row>
        <row r="1282">
          <cell r="A1282" t="str">
            <v>42855HFRIEMA</v>
          </cell>
          <cell r="B1282">
            <v>42855</v>
          </cell>
          <cell r="C1282" t="str">
            <v>HFRI Emerging Markets: Asia ex-Japan Index</v>
          </cell>
          <cell r="D1282" t="str">
            <v>HFRIEMA</v>
          </cell>
          <cell r="E1282">
            <v>1.52E-2</v>
          </cell>
          <cell r="F1282">
            <v>10697.69</v>
          </cell>
        </row>
        <row r="1283">
          <cell r="A1283" t="str">
            <v>42855HFRICHN</v>
          </cell>
          <cell r="B1283">
            <v>42855</v>
          </cell>
          <cell r="C1283" t="str">
            <v>HFRI Emerging Markets: China Index</v>
          </cell>
          <cell r="D1283" t="str">
            <v>HFRICHN</v>
          </cell>
          <cell r="E1283">
            <v>1.0200000000000001E-2</v>
          </cell>
          <cell r="F1283">
            <v>1387.9</v>
          </cell>
        </row>
        <row r="1284">
          <cell r="A1284" t="str">
            <v>42855HFRIEMG</v>
          </cell>
          <cell r="B1284">
            <v>42855</v>
          </cell>
          <cell r="C1284" t="str">
            <v>HFRI Emerging Markets: Global Index</v>
          </cell>
          <cell r="D1284" t="str">
            <v>HFRIEMG</v>
          </cell>
          <cell r="E1284">
            <v>1.2E-2</v>
          </cell>
          <cell r="F1284">
            <v>11789.87</v>
          </cell>
        </row>
        <row r="1285">
          <cell r="A1285" t="str">
            <v>42855HFRIIND</v>
          </cell>
          <cell r="B1285">
            <v>42855</v>
          </cell>
          <cell r="C1285" t="str">
            <v>HFRI Emerging Markets: India Index</v>
          </cell>
          <cell r="D1285" t="str">
            <v>HFRIIND</v>
          </cell>
          <cell r="E1285">
            <v>4.0099999999999997E-2</v>
          </cell>
          <cell r="F1285">
            <v>1000.76</v>
          </cell>
        </row>
        <row r="1286">
          <cell r="A1286" t="str">
            <v>42855HFRIEMLA</v>
          </cell>
          <cell r="B1286">
            <v>42855</v>
          </cell>
          <cell r="C1286" t="str">
            <v>HFRI Emerging Markets: Latin America Index</v>
          </cell>
          <cell r="D1286" t="str">
            <v>HFRIEMLA</v>
          </cell>
          <cell r="E1286">
            <v>9.9000000000000008E-3</v>
          </cell>
          <cell r="F1286">
            <v>17286</v>
          </cell>
        </row>
        <row r="1287">
          <cell r="A1287" t="str">
            <v>42855HFRIMENA</v>
          </cell>
          <cell r="B1287">
            <v>42855</v>
          </cell>
          <cell r="C1287" t="str">
            <v>HFRI Emerging Markets: MENA Index</v>
          </cell>
          <cell r="D1287" t="str">
            <v>HFRIMENA</v>
          </cell>
          <cell r="E1287">
            <v>1.12E-2</v>
          </cell>
          <cell r="F1287">
            <v>1167.0899999999999</v>
          </cell>
        </row>
        <row r="1288">
          <cell r="A1288" t="str">
            <v>42855HFRICIS</v>
          </cell>
          <cell r="B1288">
            <v>42855</v>
          </cell>
          <cell r="C1288" t="str">
            <v>HFRI Emerging Markets: Russia/Eastern Europe Index</v>
          </cell>
          <cell r="D1288" t="str">
            <v>HFRICIS</v>
          </cell>
          <cell r="E1288">
            <v>8.8999999999999999E-3</v>
          </cell>
          <cell r="F1288">
            <v>14685.49</v>
          </cell>
        </row>
        <row r="1289">
          <cell r="A1289" t="str">
            <v>42855HFRIEHI</v>
          </cell>
          <cell r="B1289">
            <v>42855</v>
          </cell>
          <cell r="C1289" t="str">
            <v>HFRI Equity Hedge (Total) Index</v>
          </cell>
          <cell r="D1289" t="str">
            <v>HFRIEHI</v>
          </cell>
          <cell r="E1289">
            <v>7.4000000000000003E-3</v>
          </cell>
          <cell r="F1289">
            <v>19641.29</v>
          </cell>
        </row>
        <row r="1290">
          <cell r="A1290" t="str">
            <v>42855HFRIAWEH</v>
          </cell>
          <cell r="B1290">
            <v>42855</v>
          </cell>
          <cell r="C1290" t="str">
            <v>HFRI Equity Hedge (Total) Index - Asset Weighted</v>
          </cell>
          <cell r="D1290" t="str">
            <v>HFRIAWEH</v>
          </cell>
          <cell r="E1290">
            <v>7.0000000000000001E-3</v>
          </cell>
          <cell r="F1290">
            <v>1249.55</v>
          </cell>
        </row>
        <row r="1291">
          <cell r="A1291" t="str">
            <v>42855HFRIEDI</v>
          </cell>
          <cell r="B1291">
            <v>42855</v>
          </cell>
          <cell r="C1291" t="str">
            <v>HFRI Event-Driven (Total) Index</v>
          </cell>
          <cell r="D1291" t="str">
            <v>HFRIEDI</v>
          </cell>
          <cell r="E1291">
            <v>8.8000000000000005E-3</v>
          </cell>
          <cell r="F1291">
            <v>15498.82</v>
          </cell>
        </row>
        <row r="1292">
          <cell r="A1292" t="str">
            <v>42855HFRIAWED</v>
          </cell>
          <cell r="B1292">
            <v>42855</v>
          </cell>
          <cell r="C1292" t="str">
            <v>HFRI Event-Driven (Total) Index - Asset Weighted</v>
          </cell>
          <cell r="D1292" t="str">
            <v>HFRIAWED</v>
          </cell>
          <cell r="E1292">
            <v>1.38E-2</v>
          </cell>
          <cell r="F1292">
            <v>1469.41</v>
          </cell>
        </row>
        <row r="1293">
          <cell r="A1293" t="str">
            <v>42855HFRIFOFC</v>
          </cell>
          <cell r="B1293">
            <v>42855</v>
          </cell>
          <cell r="C1293" t="str">
            <v>HFRI FOF: Conservative Index</v>
          </cell>
          <cell r="D1293" t="str">
            <v>HFRIFOFC</v>
          </cell>
          <cell r="E1293">
            <v>4.4999999999999997E-3</v>
          </cell>
          <cell r="F1293">
            <v>4699.3100000000004</v>
          </cell>
        </row>
        <row r="1294">
          <cell r="A1294" t="str">
            <v>42855HFRIFOFD</v>
          </cell>
          <cell r="B1294">
            <v>42855</v>
          </cell>
          <cell r="C1294" t="str">
            <v>HFRI FOF: Diversified Index</v>
          </cell>
          <cell r="D1294" t="str">
            <v>HFRIFOFD</v>
          </cell>
          <cell r="E1294">
            <v>4.0000000000000001E-3</v>
          </cell>
          <cell r="F1294">
            <v>5305.24</v>
          </cell>
        </row>
        <row r="1295">
          <cell r="A1295" t="str">
            <v>42855HFRIFOFM</v>
          </cell>
          <cell r="B1295">
            <v>42855</v>
          </cell>
          <cell r="C1295" t="str">
            <v>HFRI FOF: Market Defensive Index</v>
          </cell>
          <cell r="D1295" t="str">
            <v>HFRIFOFM</v>
          </cell>
          <cell r="E1295">
            <v>1.1000000000000001E-3</v>
          </cell>
          <cell r="F1295">
            <v>5930.75</v>
          </cell>
        </row>
        <row r="1296">
          <cell r="A1296" t="str">
            <v>42855HFRIFOFS</v>
          </cell>
          <cell r="B1296">
            <v>42855</v>
          </cell>
          <cell r="C1296" t="str">
            <v>HFRI FOF: Strategic Index</v>
          </cell>
          <cell r="D1296" t="str">
            <v>HFRIFOFS</v>
          </cell>
          <cell r="E1296">
            <v>7.1999999999999998E-3</v>
          </cell>
          <cell r="F1296">
            <v>9571.44</v>
          </cell>
        </row>
        <row r="1297">
          <cell r="A1297" t="str">
            <v>42855HFRIFOF</v>
          </cell>
          <cell r="B1297">
            <v>42855</v>
          </cell>
          <cell r="C1297" t="str">
            <v>HFRI Fund of Funds Composite Index</v>
          </cell>
          <cell r="D1297" t="str">
            <v>HFRIFOF</v>
          </cell>
          <cell r="E1297">
            <v>5.1000000000000004E-3</v>
          </cell>
          <cell r="F1297">
            <v>5857.17</v>
          </cell>
        </row>
        <row r="1298">
          <cell r="A1298" t="str">
            <v>42855HFRIFWI</v>
          </cell>
          <cell r="B1298">
            <v>42855</v>
          </cell>
          <cell r="C1298" t="str">
            <v>HFRI Fund Weighted Composite Index</v>
          </cell>
          <cell r="D1298" t="str">
            <v>HFRIFWI</v>
          </cell>
          <cell r="E1298">
            <v>5.3E-3</v>
          </cell>
          <cell r="F1298">
            <v>13344.84</v>
          </cell>
        </row>
        <row r="1299">
          <cell r="A1299" t="str">
            <v>42855HFRIFWIC</v>
          </cell>
          <cell r="B1299">
            <v>42855</v>
          </cell>
          <cell r="C1299" t="str">
            <v>HFRI Fund Weighted Composite Index - CHF</v>
          </cell>
          <cell r="D1299" t="str">
            <v>HFRIFWIC</v>
          </cell>
          <cell r="E1299">
            <v>3.5999999999999999E-3</v>
          </cell>
          <cell r="F1299">
            <v>9320.34</v>
          </cell>
        </row>
        <row r="1300">
          <cell r="A1300" t="str">
            <v>42855HFRIFWIE</v>
          </cell>
          <cell r="B1300">
            <v>42855</v>
          </cell>
          <cell r="C1300" t="str">
            <v>HFRI Fund Weighted Composite Index - EUR</v>
          </cell>
          <cell r="D1300" t="str">
            <v>HFRIFWIE</v>
          </cell>
          <cell r="E1300">
            <v>3.8999999999999998E-3</v>
          </cell>
          <cell r="F1300">
            <v>2951.5</v>
          </cell>
        </row>
        <row r="1301">
          <cell r="A1301" t="str">
            <v>42855HFRIFWIG</v>
          </cell>
          <cell r="B1301">
            <v>42855</v>
          </cell>
          <cell r="C1301" t="str">
            <v>HFRI Fund Weighted Composite Index - GBP</v>
          </cell>
          <cell r="D1301" t="str">
            <v>HFRIFWIG</v>
          </cell>
          <cell r="E1301">
            <v>4.4999999999999997E-3</v>
          </cell>
          <cell r="F1301">
            <v>19230.64</v>
          </cell>
        </row>
        <row r="1302">
          <cell r="A1302" t="str">
            <v>42855HFRIFWIJ</v>
          </cell>
          <cell r="B1302">
            <v>42855</v>
          </cell>
          <cell r="C1302" t="str">
            <v>HFRI Fund Weighted Composite Index - JPY</v>
          </cell>
          <cell r="D1302" t="str">
            <v>HFRIFWIJ</v>
          </cell>
          <cell r="E1302">
            <v>4.1999999999999997E-3</v>
          </cell>
          <cell r="F1302">
            <v>7328.94</v>
          </cell>
        </row>
        <row r="1303">
          <cell r="A1303" t="str">
            <v>42855HFRIJPN</v>
          </cell>
          <cell r="B1303">
            <v>42855</v>
          </cell>
          <cell r="C1303" t="str">
            <v>HFRI Japan Index</v>
          </cell>
          <cell r="D1303" t="str">
            <v>HFRIJPN</v>
          </cell>
          <cell r="E1303">
            <v>-1.8E-3</v>
          </cell>
          <cell r="F1303">
            <v>1427.14</v>
          </cell>
        </row>
        <row r="1304">
          <cell r="A1304" t="str">
            <v>42855HFRIMI</v>
          </cell>
          <cell r="B1304">
            <v>42855</v>
          </cell>
          <cell r="C1304" t="str">
            <v>HFRI Macro (Total) Index</v>
          </cell>
          <cell r="D1304" t="str">
            <v>HFRIMI</v>
          </cell>
          <cell r="E1304">
            <v>1.4E-3</v>
          </cell>
          <cell r="F1304">
            <v>14648.54</v>
          </cell>
        </row>
        <row r="1305">
          <cell r="A1305" t="str">
            <v>42855HFRIAWM</v>
          </cell>
          <cell r="B1305">
            <v>42855</v>
          </cell>
          <cell r="C1305" t="str">
            <v>HFRI Macro (Total) Index - Asset Weighted</v>
          </cell>
          <cell r="D1305" t="str">
            <v>HFRIAWM</v>
          </cell>
          <cell r="E1305">
            <v>2E-3</v>
          </cell>
          <cell r="F1305">
            <v>1356.85</v>
          </cell>
        </row>
        <row r="1306">
          <cell r="A1306" t="str">
            <v>42855HFRIMACT</v>
          </cell>
          <cell r="B1306">
            <v>42855</v>
          </cell>
          <cell r="C1306" t="str">
            <v>HFRI Macro: Active Trading Index</v>
          </cell>
          <cell r="D1306" t="str">
            <v>HFRIMACT</v>
          </cell>
          <cell r="E1306">
            <v>-8.9999999999999998E-4</v>
          </cell>
          <cell r="F1306">
            <v>1208.06</v>
          </cell>
        </row>
        <row r="1307">
          <cell r="A1307" t="str">
            <v>42855HFRIMCOM</v>
          </cell>
          <cell r="B1307">
            <v>42855</v>
          </cell>
          <cell r="C1307" t="str">
            <v>HFRI Macro: Commodity Index</v>
          </cell>
          <cell r="D1307" t="str">
            <v>HFRIMCOM</v>
          </cell>
          <cell r="E1307">
            <v>-2.3E-3</v>
          </cell>
          <cell r="F1307">
            <v>1207.46</v>
          </cell>
        </row>
        <row r="1308">
          <cell r="A1308" t="str">
            <v>42855HFRIMCUR</v>
          </cell>
          <cell r="B1308">
            <v>42855</v>
          </cell>
          <cell r="C1308" t="str">
            <v>HFRI Macro: Currency Index</v>
          </cell>
          <cell r="D1308" t="str">
            <v>HFRIMCUR</v>
          </cell>
          <cell r="E1308">
            <v>1.5100000000000001E-2</v>
          </cell>
          <cell r="F1308">
            <v>1122.96</v>
          </cell>
        </row>
        <row r="1309">
          <cell r="A1309" t="str">
            <v>42855HFRIMDT</v>
          </cell>
          <cell r="B1309">
            <v>42855</v>
          </cell>
          <cell r="C1309" t="str">
            <v>HFRI Macro: Discretionary Thematic Index</v>
          </cell>
          <cell r="D1309" t="str">
            <v>HFRIMDT</v>
          </cell>
          <cell r="E1309">
            <v>1.1999999999999999E-3</v>
          </cell>
          <cell r="F1309">
            <v>1035.5899999999999</v>
          </cell>
        </row>
        <row r="1310">
          <cell r="A1310" t="str">
            <v>42855HFRIMMS</v>
          </cell>
          <cell r="B1310">
            <v>42855</v>
          </cell>
          <cell r="C1310" t="str">
            <v>HFRI Macro: Multi-Strategy Index</v>
          </cell>
          <cell r="D1310" t="str">
            <v>HFRIMMS</v>
          </cell>
          <cell r="E1310">
            <v>1.1000000000000001E-3</v>
          </cell>
          <cell r="F1310">
            <v>1246.02</v>
          </cell>
        </row>
        <row r="1311">
          <cell r="A1311" t="str">
            <v>42855HFRIMTI</v>
          </cell>
          <cell r="B1311">
            <v>42855</v>
          </cell>
          <cell r="C1311" t="str">
            <v>HFRI Macro: Systematic Diversified Index</v>
          </cell>
          <cell r="D1311" t="str">
            <v>HFRIMTI</v>
          </cell>
          <cell r="E1311">
            <v>1.1000000000000001E-3</v>
          </cell>
          <cell r="F1311">
            <v>11287.94</v>
          </cell>
        </row>
        <row r="1312">
          <cell r="A1312" t="str">
            <v>42855HFRINA</v>
          </cell>
          <cell r="B1312">
            <v>42855</v>
          </cell>
          <cell r="C1312" t="str">
            <v>HFRI North America Index</v>
          </cell>
          <cell r="D1312" t="str">
            <v>HFRINA</v>
          </cell>
          <cell r="E1312">
            <v>4.1999999999999997E-3</v>
          </cell>
          <cell r="F1312">
            <v>1443.8</v>
          </cell>
        </row>
        <row r="1313">
          <cell r="A1313" t="str">
            <v>42855HFRIRVA</v>
          </cell>
          <cell r="B1313">
            <v>42855</v>
          </cell>
          <cell r="C1313" t="str">
            <v>HFRI Relative Value (Total) Index</v>
          </cell>
          <cell r="D1313" t="str">
            <v>HFRIRVA</v>
          </cell>
          <cell r="E1313">
            <v>2.8E-3</v>
          </cell>
          <cell r="F1313">
            <v>11558.94</v>
          </cell>
        </row>
        <row r="1314">
          <cell r="A1314" t="str">
            <v>42855HFRIAWRV</v>
          </cell>
          <cell r="B1314">
            <v>42855</v>
          </cell>
          <cell r="C1314" t="str">
            <v>HFRI Relative Value (Total) Index - Asset Weighted</v>
          </cell>
          <cell r="D1314" t="str">
            <v>HFRIAWRV</v>
          </cell>
          <cell r="E1314">
            <v>2.8999999999999998E-3</v>
          </cell>
          <cell r="F1314">
            <v>1515.34</v>
          </cell>
        </row>
        <row r="1315">
          <cell r="A1315" t="str">
            <v>42855HFRIFIMB</v>
          </cell>
          <cell r="B1315">
            <v>42855</v>
          </cell>
          <cell r="C1315" t="str">
            <v>HFRI RV: Fixed Income-Asset Backed Index</v>
          </cell>
          <cell r="D1315" t="str">
            <v>HFRIFIMB</v>
          </cell>
          <cell r="E1315">
            <v>4.3E-3</v>
          </cell>
          <cell r="F1315">
            <v>8512.9599999999991</v>
          </cell>
        </row>
        <row r="1316">
          <cell r="A1316" t="str">
            <v>42855HFRICAI</v>
          </cell>
          <cell r="B1316">
            <v>42855</v>
          </cell>
          <cell r="C1316" t="str">
            <v>HFRI RV: Fixed Income-Convertible Arbitrage Index</v>
          </cell>
          <cell r="D1316" t="str">
            <v>HFRICAI</v>
          </cell>
          <cell r="E1316">
            <v>3.7000000000000002E-3</v>
          </cell>
          <cell r="F1316">
            <v>8258.8700000000008</v>
          </cell>
        </row>
        <row r="1317">
          <cell r="A1317" t="str">
            <v>42855HFRIFIHY</v>
          </cell>
          <cell r="B1317">
            <v>42855</v>
          </cell>
          <cell r="C1317" t="str">
            <v>HFRI RV: Fixed Income-Corporate Index</v>
          </cell>
          <cell r="D1317" t="str">
            <v>HFRIFIHY</v>
          </cell>
          <cell r="E1317">
            <v>5.8999999999999999E-3</v>
          </cell>
          <cell r="F1317">
            <v>7053.89</v>
          </cell>
        </row>
        <row r="1318">
          <cell r="A1318" t="str">
            <v>42855HFRIFISV</v>
          </cell>
          <cell r="B1318">
            <v>42855</v>
          </cell>
          <cell r="C1318" t="str">
            <v>HFRI RV: Fixed Income-Sovereign Index</v>
          </cell>
          <cell r="D1318" t="str">
            <v>HFRIFISV</v>
          </cell>
          <cell r="E1318">
            <v>3.3999999999999998E-3</v>
          </cell>
          <cell r="F1318">
            <v>1487.4</v>
          </cell>
        </row>
        <row r="1319">
          <cell r="A1319" t="str">
            <v>42855HFRIFI</v>
          </cell>
          <cell r="B1319">
            <v>42855</v>
          </cell>
          <cell r="C1319" t="str">
            <v>HFRI RV: Multi-Strategy Index</v>
          </cell>
          <cell r="D1319" t="str">
            <v>HFRIFI</v>
          </cell>
          <cell r="E1319">
            <v>3.2000000000000002E-3</v>
          </cell>
          <cell r="F1319">
            <v>7886.14</v>
          </cell>
        </row>
        <row r="1320">
          <cell r="A1320" t="str">
            <v>42855HFRIVOL</v>
          </cell>
          <cell r="B1320">
            <v>42855</v>
          </cell>
          <cell r="C1320" t="str">
            <v>HFRI RV: Volatility Index</v>
          </cell>
          <cell r="D1320" t="str">
            <v>HFRIVOL</v>
          </cell>
          <cell r="E1320">
            <v>4.8999999999999998E-3</v>
          </cell>
          <cell r="F1320">
            <v>1468.87</v>
          </cell>
        </row>
        <row r="1321">
          <cell r="A1321" t="str">
            <v>42855HFRISRE</v>
          </cell>
          <cell r="B1321">
            <v>42855</v>
          </cell>
          <cell r="C1321" t="str">
            <v>HFRI RV: Yield Alternatives Index</v>
          </cell>
          <cell r="D1321" t="str">
            <v>HFRISRE</v>
          </cell>
          <cell r="E1321">
            <v>-1.2E-2</v>
          </cell>
          <cell r="F1321">
            <v>5613.5</v>
          </cell>
        </row>
        <row r="1322">
          <cell r="A1322" t="str">
            <v>42855HFRIWEU</v>
          </cell>
          <cell r="B1322">
            <v>42855</v>
          </cell>
          <cell r="C1322" t="str">
            <v>HFRI Western/Pan Europe Index</v>
          </cell>
          <cell r="D1322" t="str">
            <v>HFRIWEU</v>
          </cell>
          <cell r="E1322">
            <v>1.0500000000000001E-2</v>
          </cell>
          <cell r="F1322">
            <v>1385.92</v>
          </cell>
        </row>
        <row r="1323">
          <cell r="A1323" t="str">
            <v>42855HFRIWOMN</v>
          </cell>
          <cell r="B1323">
            <v>42855</v>
          </cell>
          <cell r="C1323" t="str">
            <v>HFRI Women Index</v>
          </cell>
          <cell r="D1323" t="str">
            <v>HFRIWOMN</v>
          </cell>
          <cell r="E1323">
            <v>5.7999999999999996E-3</v>
          </cell>
          <cell r="F1323">
            <v>1623.86</v>
          </cell>
        </row>
        <row r="1324">
          <cell r="A1324" t="str">
            <v>42855HFRIWRLD</v>
          </cell>
          <cell r="B1324">
            <v>42855</v>
          </cell>
          <cell r="C1324" t="str">
            <v>HFRI World Index</v>
          </cell>
          <cell r="D1324" t="str">
            <v>HFRIWRLD</v>
          </cell>
          <cell r="E1324">
            <v>3.8E-3</v>
          </cell>
          <cell r="F1324">
            <v>1266.81</v>
          </cell>
        </row>
        <row r="1325">
          <cell r="A1325" t="str">
            <v>42825HFRIAWJ</v>
          </cell>
          <cell r="B1325">
            <v>42825</v>
          </cell>
          <cell r="C1325" t="str">
            <v>HFRI Asia with Japan Index</v>
          </cell>
          <cell r="D1325" t="str">
            <v>HFRIAWJ</v>
          </cell>
          <cell r="E1325">
            <v>5.4999999999999997E-3</v>
          </cell>
          <cell r="F1325">
            <v>1258.5999999999999</v>
          </cell>
        </row>
        <row r="1326">
          <cell r="A1326" t="str">
            <v>42825HFRIAWC</v>
          </cell>
          <cell r="B1326">
            <v>42825</v>
          </cell>
          <cell r="C1326" t="str">
            <v>HFRI Asset Weighted Composite Index</v>
          </cell>
          <cell r="D1326" t="str">
            <v>HFRIAWC</v>
          </cell>
          <cell r="E1326">
            <v>2.8999999999999998E-3</v>
          </cell>
          <cell r="F1326">
            <v>1330.55</v>
          </cell>
        </row>
        <row r="1327">
          <cell r="A1327" t="str">
            <v>42825HFRICRDT</v>
          </cell>
          <cell r="B1327">
            <v>42825</v>
          </cell>
          <cell r="C1327" t="str">
            <v>HFRI Credit Index</v>
          </cell>
          <cell r="D1327" t="str">
            <v>HFRICRDT</v>
          </cell>
          <cell r="E1327">
            <v>2.8E-3</v>
          </cell>
          <cell r="F1327">
            <v>1561.99</v>
          </cell>
        </row>
        <row r="1328">
          <cell r="A1328" t="str">
            <v>42825HFRIDVRS</v>
          </cell>
          <cell r="B1328">
            <v>42825</v>
          </cell>
          <cell r="C1328" t="str">
            <v>HFRI Diversity Index</v>
          </cell>
          <cell r="D1328" t="str">
            <v>HFRIDVRS</v>
          </cell>
          <cell r="E1328">
            <v>5.7000000000000002E-3</v>
          </cell>
          <cell r="F1328">
            <v>1646.68</v>
          </cell>
        </row>
        <row r="1329">
          <cell r="A1329" t="str">
            <v>42825HFRIACT</v>
          </cell>
          <cell r="B1329">
            <v>42825</v>
          </cell>
          <cell r="C1329" t="str">
            <v>HFRI ED: Activist Index</v>
          </cell>
          <cell r="D1329" t="str">
            <v>HFRIACT</v>
          </cell>
          <cell r="E1329">
            <v>1E-4</v>
          </cell>
          <cell r="F1329">
            <v>1303.8399999999999</v>
          </cell>
        </row>
        <row r="1330">
          <cell r="A1330" t="str">
            <v>42825HFRICRED</v>
          </cell>
          <cell r="B1330">
            <v>42825</v>
          </cell>
          <cell r="C1330" t="str">
            <v>HFRI ED: Credit Arbitrage Index</v>
          </cell>
          <cell r="D1330" t="str">
            <v>HFRICRED</v>
          </cell>
          <cell r="E1330">
            <v>2.3E-3</v>
          </cell>
          <cell r="F1330">
            <v>1532.22</v>
          </cell>
        </row>
        <row r="1331">
          <cell r="A1331" t="str">
            <v>42825HFRIDSI</v>
          </cell>
          <cell r="B1331">
            <v>42825</v>
          </cell>
          <cell r="C1331" t="str">
            <v>HFRI ED: Distressed/Restructuring Index</v>
          </cell>
          <cell r="D1331" t="str">
            <v>HFRIDSI</v>
          </cell>
          <cell r="E1331">
            <v>1.2999999999999999E-3</v>
          </cell>
          <cell r="F1331">
            <v>16442.55</v>
          </cell>
        </row>
        <row r="1332">
          <cell r="A1332" t="str">
            <v>42825HFRIMAI</v>
          </cell>
          <cell r="B1332">
            <v>42825</v>
          </cell>
          <cell r="C1332" t="str">
            <v>HFRI ED: Merger Arbitrage Index</v>
          </cell>
          <cell r="D1332" t="str">
            <v>HFRIMAI</v>
          </cell>
          <cell r="E1332">
            <v>2.8999999999999998E-3</v>
          </cell>
          <cell r="F1332">
            <v>7602.06</v>
          </cell>
        </row>
        <row r="1333">
          <cell r="A1333" t="str">
            <v>42825HFRIEDMS</v>
          </cell>
          <cell r="B1333">
            <v>42825</v>
          </cell>
          <cell r="C1333" t="str">
            <v>HFRI ED: Multi-Strategy Index</v>
          </cell>
          <cell r="D1333" t="str">
            <v>HFRIEDMS</v>
          </cell>
          <cell r="E1333">
            <v>6.6E-3</v>
          </cell>
          <cell r="F1333">
            <v>1367.35</v>
          </cell>
        </row>
        <row r="1334">
          <cell r="A1334" t="str">
            <v>42825HFRIEDSS</v>
          </cell>
          <cell r="B1334">
            <v>42825</v>
          </cell>
          <cell r="C1334" t="str">
            <v>HFRI ED: Special Situations Index</v>
          </cell>
          <cell r="D1334" t="str">
            <v>HFRIEDSS</v>
          </cell>
          <cell r="E1334">
            <v>-8.9999999999999998E-4</v>
          </cell>
          <cell r="F1334">
            <v>1507.39</v>
          </cell>
        </row>
        <row r="1335">
          <cell r="A1335" t="str">
            <v>42825HFRIEMNI</v>
          </cell>
          <cell r="B1335">
            <v>42825</v>
          </cell>
          <cell r="C1335" t="str">
            <v>HFRI EH: Equity Market Neutral Index</v>
          </cell>
          <cell r="D1335" t="str">
            <v>HFRIEMNI</v>
          </cell>
          <cell r="E1335">
            <v>4.8999999999999998E-3</v>
          </cell>
          <cell r="F1335">
            <v>5367.02</v>
          </cell>
        </row>
        <row r="1336">
          <cell r="A1336" t="str">
            <v>42825HFRIEHFG</v>
          </cell>
          <cell r="B1336">
            <v>42825</v>
          </cell>
          <cell r="C1336" t="str">
            <v>HFRI EH: Fundamental Growth Index</v>
          </cell>
          <cell r="D1336" t="str">
            <v>HFRIEHFG</v>
          </cell>
          <cell r="E1336">
            <v>1.4500000000000001E-2</v>
          </cell>
          <cell r="F1336">
            <v>1105.04</v>
          </cell>
        </row>
        <row r="1337">
          <cell r="A1337" t="str">
            <v>42825HFRIEHFV</v>
          </cell>
          <cell r="B1337">
            <v>42825</v>
          </cell>
          <cell r="C1337" t="str">
            <v>HFRI EH: Fundamental Value Index</v>
          </cell>
          <cell r="D1337" t="str">
            <v>HFRIEHFV</v>
          </cell>
          <cell r="E1337">
            <v>5.3E-3</v>
          </cell>
          <cell r="F1337">
            <v>1396.9</v>
          </cell>
        </row>
        <row r="1338">
          <cell r="A1338" t="str">
            <v>42825HFRIEHMS</v>
          </cell>
          <cell r="B1338">
            <v>42825</v>
          </cell>
          <cell r="C1338" t="str">
            <v>HFRI EH: Multi-Strategy Index</v>
          </cell>
          <cell r="D1338" t="str">
            <v>HFRIEHMS</v>
          </cell>
          <cell r="E1338">
            <v>5.8999999999999999E-3</v>
          </cell>
          <cell r="F1338">
            <v>1290.0899999999999</v>
          </cell>
        </row>
        <row r="1339">
          <cell r="A1339" t="str">
            <v>42825HFRIENHI</v>
          </cell>
          <cell r="B1339">
            <v>42825</v>
          </cell>
          <cell r="C1339" t="str">
            <v>HFRI EH: Quantitative Directional Index</v>
          </cell>
          <cell r="D1339" t="str">
            <v>HFRIENHI</v>
          </cell>
          <cell r="E1339">
            <v>7.6E-3</v>
          </cell>
          <cell r="F1339">
            <v>16915.150000000001</v>
          </cell>
        </row>
        <row r="1340">
          <cell r="A1340" t="str">
            <v>42825HFRISEN</v>
          </cell>
          <cell r="B1340">
            <v>42825</v>
          </cell>
          <cell r="C1340" t="str">
            <v>HFRI EH: Sector - Energy/Basic Materials Index</v>
          </cell>
          <cell r="D1340" t="str">
            <v>HFRISEN</v>
          </cell>
          <cell r="E1340">
            <v>7.9000000000000008E-3</v>
          </cell>
          <cell r="F1340">
            <v>12755.71</v>
          </cell>
        </row>
        <row r="1341">
          <cell r="A1341" t="str">
            <v>42825HFRIHLTH</v>
          </cell>
          <cell r="B1341">
            <v>42825</v>
          </cell>
          <cell r="C1341" t="str">
            <v>HFRI EH: Sector - Healthcare Index</v>
          </cell>
          <cell r="D1341" t="str">
            <v>HFRIHLTH</v>
          </cell>
          <cell r="E1341">
            <v>0.01</v>
          </cell>
          <cell r="F1341">
            <v>2295.9299999999998</v>
          </cell>
        </row>
        <row r="1342">
          <cell r="A1342" t="str">
            <v>42825HFRITECH</v>
          </cell>
          <cell r="B1342">
            <v>42825</v>
          </cell>
          <cell r="C1342" t="str">
            <v>HFRI EH: Sector - Technology Index</v>
          </cell>
          <cell r="D1342" t="str">
            <v>HFRITECH</v>
          </cell>
          <cell r="E1342">
            <v>1.72E-2</v>
          </cell>
          <cell r="F1342">
            <v>1537.31</v>
          </cell>
        </row>
        <row r="1343">
          <cell r="A1343" t="str">
            <v>42825HFRISTI</v>
          </cell>
          <cell r="B1343">
            <v>42825</v>
          </cell>
          <cell r="C1343" t="str">
            <v>HFRI EH: Sector - Technology/Healthcare (Total) Index</v>
          </cell>
          <cell r="D1343" t="str">
            <v>HFRISTI</v>
          </cell>
          <cell r="E1343">
            <v>1.38E-2</v>
          </cell>
          <cell r="F1343">
            <v>28137.61</v>
          </cell>
        </row>
        <row r="1344">
          <cell r="A1344" t="str">
            <v>42825HFRIEM</v>
          </cell>
          <cell r="B1344">
            <v>42825</v>
          </cell>
          <cell r="C1344" t="str">
            <v>HFRI Emerging Markets (Total) Index</v>
          </cell>
          <cell r="D1344" t="str">
            <v>HFRIEM</v>
          </cell>
          <cell r="E1344">
            <v>1.6299999999999999E-2</v>
          </cell>
          <cell r="F1344">
            <v>16848.66</v>
          </cell>
        </row>
        <row r="1345">
          <cell r="A1345" t="str">
            <v>42825HFRIEMA</v>
          </cell>
          <cell r="B1345">
            <v>42825</v>
          </cell>
          <cell r="C1345" t="str">
            <v>HFRI Emerging Markets: Asia ex-Japan Index</v>
          </cell>
          <cell r="D1345" t="str">
            <v>HFRIEMA</v>
          </cell>
          <cell r="E1345">
            <v>2.6499999999999999E-2</v>
          </cell>
          <cell r="F1345">
            <v>10537.21</v>
          </cell>
        </row>
        <row r="1346">
          <cell r="A1346" t="str">
            <v>42825HFRICHN</v>
          </cell>
          <cell r="B1346">
            <v>42825</v>
          </cell>
          <cell r="C1346" t="str">
            <v>HFRI Emerging Markets: China Index</v>
          </cell>
          <cell r="D1346" t="str">
            <v>HFRICHN</v>
          </cell>
          <cell r="E1346">
            <v>2.69E-2</v>
          </cell>
          <cell r="F1346">
            <v>1373.86</v>
          </cell>
        </row>
        <row r="1347">
          <cell r="A1347" t="str">
            <v>42825HFRIEMG</v>
          </cell>
          <cell r="B1347">
            <v>42825</v>
          </cell>
          <cell r="C1347" t="str">
            <v>HFRI Emerging Markets: Global Index</v>
          </cell>
          <cell r="D1347" t="str">
            <v>HFRIEMG</v>
          </cell>
          <cell r="E1347">
            <v>1.7000000000000001E-2</v>
          </cell>
          <cell r="F1347">
            <v>11650.09</v>
          </cell>
        </row>
        <row r="1348">
          <cell r="A1348" t="str">
            <v>42825HFRIIND</v>
          </cell>
          <cell r="B1348">
            <v>42825</v>
          </cell>
          <cell r="C1348" t="str">
            <v>HFRI Emerging Markets: India Index</v>
          </cell>
          <cell r="D1348" t="str">
            <v>HFRIIND</v>
          </cell>
          <cell r="E1348">
            <v>5.33E-2</v>
          </cell>
          <cell r="F1348">
            <v>962.15</v>
          </cell>
        </row>
        <row r="1349">
          <cell r="A1349" t="str">
            <v>42825HFRIEMLA</v>
          </cell>
          <cell r="B1349">
            <v>42825</v>
          </cell>
          <cell r="C1349" t="str">
            <v>HFRI Emerging Markets: Latin America Index</v>
          </cell>
          <cell r="D1349" t="str">
            <v>HFRIEMLA</v>
          </cell>
          <cell r="E1349">
            <v>-3.7000000000000002E-3</v>
          </cell>
          <cell r="F1349">
            <v>17117.080000000002</v>
          </cell>
        </row>
        <row r="1350">
          <cell r="A1350" t="str">
            <v>42825HFRIMENA</v>
          </cell>
          <cell r="B1350">
            <v>42825</v>
          </cell>
          <cell r="C1350" t="str">
            <v>HFRI Emerging Markets: MENA Index</v>
          </cell>
          <cell r="D1350" t="str">
            <v>HFRIMENA</v>
          </cell>
          <cell r="E1350">
            <v>1.1000000000000001E-3</v>
          </cell>
          <cell r="F1350">
            <v>1154.22</v>
          </cell>
        </row>
        <row r="1351">
          <cell r="A1351" t="str">
            <v>42825HFRICIS</v>
          </cell>
          <cell r="B1351">
            <v>42825</v>
          </cell>
          <cell r="C1351" t="str">
            <v>HFRI Emerging Markets: Russia/Eastern Europe Index</v>
          </cell>
          <cell r="D1351" t="str">
            <v>HFRICIS</v>
          </cell>
          <cell r="E1351">
            <v>0.01</v>
          </cell>
          <cell r="F1351">
            <v>14555.41</v>
          </cell>
        </row>
        <row r="1352">
          <cell r="A1352" t="str">
            <v>42825HFRIEHI</v>
          </cell>
          <cell r="B1352">
            <v>42825</v>
          </cell>
          <cell r="C1352" t="str">
            <v>HFRI Equity Hedge (Total) Index</v>
          </cell>
          <cell r="D1352" t="str">
            <v>HFRIEHI</v>
          </cell>
          <cell r="E1352">
            <v>8.6999999999999994E-3</v>
          </cell>
          <cell r="F1352">
            <v>19496.12</v>
          </cell>
        </row>
        <row r="1353">
          <cell r="A1353" t="str">
            <v>42825HFRIAWEH</v>
          </cell>
          <cell r="B1353">
            <v>42825</v>
          </cell>
          <cell r="C1353" t="str">
            <v>HFRI Equity Hedge (Total) Index - Asset Weighted</v>
          </cell>
          <cell r="D1353" t="str">
            <v>HFRIAWEH</v>
          </cell>
          <cell r="E1353">
            <v>6.8999999999999999E-3</v>
          </cell>
          <cell r="F1353">
            <v>1240.9000000000001</v>
          </cell>
        </row>
        <row r="1354">
          <cell r="A1354" t="str">
            <v>42825HFRIEDI</v>
          </cell>
          <cell r="B1354">
            <v>42825</v>
          </cell>
          <cell r="C1354" t="str">
            <v>HFRI Event-Driven (Total) Index</v>
          </cell>
          <cell r="D1354" t="str">
            <v>HFRIEDI</v>
          </cell>
          <cell r="E1354">
            <v>1.5E-3</v>
          </cell>
          <cell r="F1354">
            <v>15364.12</v>
          </cell>
        </row>
        <row r="1355">
          <cell r="A1355" t="str">
            <v>42825HFRIAWED</v>
          </cell>
          <cell r="B1355">
            <v>42825</v>
          </cell>
          <cell r="C1355" t="str">
            <v>HFRI Event-Driven (Total) Index - Asset Weighted</v>
          </cell>
          <cell r="D1355" t="str">
            <v>HFRIAWED</v>
          </cell>
          <cell r="E1355">
            <v>-5.9999999999999995E-4</v>
          </cell>
          <cell r="F1355">
            <v>1449.33</v>
          </cell>
        </row>
        <row r="1356">
          <cell r="A1356" t="str">
            <v>42825HFRIFOFC</v>
          </cell>
          <cell r="B1356">
            <v>42825</v>
          </cell>
          <cell r="C1356" t="str">
            <v>HFRI FOF: Conservative Index</v>
          </cell>
          <cell r="D1356" t="str">
            <v>HFRIFOFC</v>
          </cell>
          <cell r="E1356">
            <v>2.7000000000000001E-3</v>
          </cell>
          <cell r="F1356">
            <v>4678.4799999999996</v>
          </cell>
        </row>
        <row r="1357">
          <cell r="A1357" t="str">
            <v>42825HFRIFOFD</v>
          </cell>
          <cell r="B1357">
            <v>42825</v>
          </cell>
          <cell r="C1357" t="str">
            <v>HFRI FOF: Diversified Index</v>
          </cell>
          <cell r="D1357" t="str">
            <v>HFRIFOFD</v>
          </cell>
          <cell r="E1357">
            <v>2.5999999999999999E-3</v>
          </cell>
          <cell r="F1357">
            <v>5284.23</v>
          </cell>
        </row>
        <row r="1358">
          <cell r="A1358" t="str">
            <v>42825HFRIFOFM</v>
          </cell>
          <cell r="B1358">
            <v>42825</v>
          </cell>
          <cell r="C1358" t="str">
            <v>HFRI FOF: Market Defensive Index</v>
          </cell>
          <cell r="D1358" t="str">
            <v>HFRIFOFM</v>
          </cell>
          <cell r="E1358">
            <v>-4.1999999999999997E-3</v>
          </cell>
          <cell r="F1358">
            <v>5924.5</v>
          </cell>
        </row>
        <row r="1359">
          <cell r="A1359" t="str">
            <v>42825HFRIFOFS</v>
          </cell>
          <cell r="B1359">
            <v>42825</v>
          </cell>
          <cell r="C1359" t="str">
            <v>HFRI FOF: Strategic Index</v>
          </cell>
          <cell r="D1359" t="str">
            <v>HFRIFOFS</v>
          </cell>
          <cell r="E1359">
            <v>8.6E-3</v>
          </cell>
          <cell r="F1359">
            <v>9502.7900000000009</v>
          </cell>
        </row>
        <row r="1360">
          <cell r="A1360" t="str">
            <v>42825HFRIFOF</v>
          </cell>
          <cell r="B1360">
            <v>42825</v>
          </cell>
          <cell r="C1360" t="str">
            <v>HFRI Fund of Funds Composite Index</v>
          </cell>
          <cell r="D1360" t="str">
            <v>HFRIFOF</v>
          </cell>
          <cell r="E1360">
            <v>4.4999999999999997E-3</v>
          </cell>
          <cell r="F1360">
            <v>5827.65</v>
          </cell>
        </row>
        <row r="1361">
          <cell r="A1361" t="str">
            <v>42825HFRIFWI</v>
          </cell>
          <cell r="B1361">
            <v>42825</v>
          </cell>
          <cell r="C1361" t="str">
            <v>HFRI Fund Weighted Composite Index</v>
          </cell>
          <cell r="D1361" t="str">
            <v>HFRIFWI</v>
          </cell>
          <cell r="E1361">
            <v>3.8999999999999998E-3</v>
          </cell>
          <cell r="F1361">
            <v>13273.9</v>
          </cell>
        </row>
        <row r="1362">
          <cell r="A1362" t="str">
            <v>42825HFRIFWIC</v>
          </cell>
          <cell r="B1362">
            <v>42825</v>
          </cell>
          <cell r="C1362" t="str">
            <v>HFRI Fund Weighted Composite Index - CHF</v>
          </cell>
          <cell r="D1362" t="str">
            <v>HFRIFWIC</v>
          </cell>
          <cell r="E1362">
            <v>2E-3</v>
          </cell>
          <cell r="F1362">
            <v>9286.56</v>
          </cell>
        </row>
        <row r="1363">
          <cell r="A1363" t="str">
            <v>42825HFRIFWIE</v>
          </cell>
          <cell r="B1363">
            <v>42825</v>
          </cell>
          <cell r="C1363" t="str">
            <v>HFRI Fund Weighted Composite Index - EUR</v>
          </cell>
          <cell r="D1363" t="str">
            <v>HFRIFWIE</v>
          </cell>
          <cell r="E1363">
            <v>2.3999999999999998E-3</v>
          </cell>
          <cell r="F1363">
            <v>2939.99</v>
          </cell>
        </row>
        <row r="1364">
          <cell r="A1364" t="str">
            <v>42825HFRIFWIG</v>
          </cell>
          <cell r="B1364">
            <v>42825</v>
          </cell>
          <cell r="C1364" t="str">
            <v>HFRI Fund Weighted Composite Index - GBP</v>
          </cell>
          <cell r="D1364" t="str">
            <v>HFRIFWIG</v>
          </cell>
          <cell r="E1364">
            <v>3.0999999999999999E-3</v>
          </cell>
          <cell r="F1364">
            <v>19144.830000000002</v>
          </cell>
        </row>
        <row r="1365">
          <cell r="A1365" t="str">
            <v>42825HFRIFWIJ</v>
          </cell>
          <cell r="B1365">
            <v>42825</v>
          </cell>
          <cell r="C1365" t="str">
            <v>HFRI Fund Weighted Composite Index - JPY</v>
          </cell>
          <cell r="D1365" t="str">
            <v>HFRIFWIJ</v>
          </cell>
          <cell r="E1365">
            <v>2.5000000000000001E-3</v>
          </cell>
          <cell r="F1365">
            <v>7298.47</v>
          </cell>
        </row>
        <row r="1366">
          <cell r="A1366" t="str">
            <v>42825HFRIJPN</v>
          </cell>
          <cell r="B1366">
            <v>42825</v>
          </cell>
          <cell r="C1366" t="str">
            <v>HFRI Japan Index</v>
          </cell>
          <cell r="D1366" t="str">
            <v>HFRIJPN</v>
          </cell>
          <cell r="E1366">
            <v>7.1999999999999998E-3</v>
          </cell>
          <cell r="F1366">
            <v>1429.71</v>
          </cell>
        </row>
        <row r="1367">
          <cell r="A1367" t="str">
            <v>42825HFRIMI</v>
          </cell>
          <cell r="B1367">
            <v>42825</v>
          </cell>
          <cell r="C1367" t="str">
            <v>HFRI Macro (Total) Index</v>
          </cell>
          <cell r="D1367" t="str">
            <v>HFRIMI</v>
          </cell>
          <cell r="E1367">
            <v>-4.4000000000000003E-3</v>
          </cell>
          <cell r="F1367">
            <v>14628.62</v>
          </cell>
        </row>
        <row r="1368">
          <cell r="A1368" t="str">
            <v>42825HFRIAWM</v>
          </cell>
          <cell r="B1368">
            <v>42825</v>
          </cell>
          <cell r="C1368" t="str">
            <v>HFRI Macro (Total) Index - Asset Weighted</v>
          </cell>
          <cell r="D1368" t="str">
            <v>HFRIAWM</v>
          </cell>
          <cell r="E1368">
            <v>2.3E-3</v>
          </cell>
          <cell r="F1368">
            <v>1354.16</v>
          </cell>
        </row>
        <row r="1369">
          <cell r="A1369" t="str">
            <v>42825HFRIMACT</v>
          </cell>
          <cell r="B1369">
            <v>42825</v>
          </cell>
          <cell r="C1369" t="str">
            <v>HFRI Macro: Active Trading Index</v>
          </cell>
          <cell r="D1369" t="str">
            <v>HFRIMACT</v>
          </cell>
          <cell r="E1369">
            <v>-5.0000000000000001E-4</v>
          </cell>
          <cell r="F1369">
            <v>1209.0999999999999</v>
          </cell>
        </row>
        <row r="1370">
          <cell r="A1370" t="str">
            <v>42825HFRIMCOM</v>
          </cell>
          <cell r="B1370">
            <v>42825</v>
          </cell>
          <cell r="C1370" t="str">
            <v>HFRI Macro: Commodity Index</v>
          </cell>
          <cell r="D1370" t="str">
            <v>HFRIMCOM</v>
          </cell>
          <cell r="E1370">
            <v>-5.1000000000000004E-3</v>
          </cell>
          <cell r="F1370">
            <v>1210.22</v>
          </cell>
        </row>
        <row r="1371">
          <cell r="A1371" t="str">
            <v>42825HFRIMCUR</v>
          </cell>
          <cell r="B1371">
            <v>42825</v>
          </cell>
          <cell r="C1371" t="str">
            <v>HFRI Macro: Currency Index</v>
          </cell>
          <cell r="D1371" t="str">
            <v>HFRIMCUR</v>
          </cell>
          <cell r="E1371">
            <v>2.0400000000000001E-2</v>
          </cell>
          <cell r="F1371">
            <v>1106.25</v>
          </cell>
        </row>
        <row r="1372">
          <cell r="A1372" t="str">
            <v>42825HFRIMDT</v>
          </cell>
          <cell r="B1372">
            <v>42825</v>
          </cell>
          <cell r="C1372" t="str">
            <v>HFRI Macro: Discretionary Thematic Index</v>
          </cell>
          <cell r="D1372" t="str">
            <v>HFRIMDT</v>
          </cell>
          <cell r="E1372">
            <v>2.8999999999999998E-3</v>
          </cell>
          <cell r="F1372">
            <v>1034.3599999999999</v>
          </cell>
        </row>
        <row r="1373">
          <cell r="A1373" t="str">
            <v>42825HFRIMMS</v>
          </cell>
          <cell r="B1373">
            <v>42825</v>
          </cell>
          <cell r="C1373" t="str">
            <v>HFRI Macro: Multi-Strategy Index</v>
          </cell>
          <cell r="D1373" t="str">
            <v>HFRIMMS</v>
          </cell>
          <cell r="E1373">
            <v>6.9999999999999999E-4</v>
          </cell>
          <cell r="F1373">
            <v>1244.68</v>
          </cell>
        </row>
        <row r="1374">
          <cell r="A1374" t="str">
            <v>42825HFRIMTI</v>
          </cell>
          <cell r="B1374">
            <v>42825</v>
          </cell>
          <cell r="C1374" t="str">
            <v>HFRI Macro: Systematic Diversified Index</v>
          </cell>
          <cell r="D1374" t="str">
            <v>HFRIMTI</v>
          </cell>
          <cell r="E1374">
            <v>-1.35E-2</v>
          </cell>
          <cell r="F1374">
            <v>11275.81</v>
          </cell>
        </row>
        <row r="1375">
          <cell r="A1375" t="str">
            <v>42825HFRINA</v>
          </cell>
          <cell r="B1375">
            <v>42825</v>
          </cell>
          <cell r="C1375" t="str">
            <v>HFRI North America Index</v>
          </cell>
          <cell r="D1375" t="str">
            <v>HFRINA</v>
          </cell>
          <cell r="E1375">
            <v>2.8999999999999998E-3</v>
          </cell>
          <cell r="F1375">
            <v>1437.73</v>
          </cell>
        </row>
        <row r="1376">
          <cell r="A1376" t="str">
            <v>42825HFRIRVA</v>
          </cell>
          <cell r="B1376">
            <v>42825</v>
          </cell>
          <cell r="C1376" t="str">
            <v>HFRI Relative Value (Total) Index</v>
          </cell>
          <cell r="D1376" t="str">
            <v>HFRIRVA</v>
          </cell>
          <cell r="E1376">
            <v>3.0000000000000001E-3</v>
          </cell>
          <cell r="F1376">
            <v>11526.59</v>
          </cell>
        </row>
        <row r="1377">
          <cell r="A1377" t="str">
            <v>42825HFRIAWRV</v>
          </cell>
          <cell r="B1377">
            <v>42825</v>
          </cell>
          <cell r="C1377" t="str">
            <v>HFRI Relative Value (Total) Index - Asset Weighted</v>
          </cell>
          <cell r="D1377" t="str">
            <v>HFRIAWRV</v>
          </cell>
          <cell r="E1377">
            <v>2.5999999999999999E-3</v>
          </cell>
          <cell r="F1377">
            <v>1510.9</v>
          </cell>
        </row>
        <row r="1378">
          <cell r="A1378" t="str">
            <v>42825HFRIFIMB</v>
          </cell>
          <cell r="B1378">
            <v>42825</v>
          </cell>
          <cell r="C1378" t="str">
            <v>HFRI RV: Fixed Income-Asset Backed Index</v>
          </cell>
          <cell r="D1378" t="str">
            <v>HFRIFIMB</v>
          </cell>
          <cell r="E1378">
            <v>6.3E-3</v>
          </cell>
          <cell r="F1378">
            <v>8476.32</v>
          </cell>
        </row>
        <row r="1379">
          <cell r="A1379" t="str">
            <v>42825HFRICAI</v>
          </cell>
          <cell r="B1379">
            <v>42825</v>
          </cell>
          <cell r="C1379" t="str">
            <v>HFRI RV: Fixed Income-Convertible Arbitrage Index</v>
          </cell>
          <cell r="D1379" t="str">
            <v>HFRICAI</v>
          </cell>
          <cell r="E1379">
            <v>-5.9999999999999995E-4</v>
          </cell>
          <cell r="F1379">
            <v>8228.31</v>
          </cell>
        </row>
        <row r="1380">
          <cell r="A1380" t="str">
            <v>42825HFRIFIHY</v>
          </cell>
          <cell r="B1380">
            <v>42825</v>
          </cell>
          <cell r="C1380" t="str">
            <v>HFRI RV: Fixed Income-Corporate Index</v>
          </cell>
          <cell r="D1380" t="str">
            <v>HFRIFIHY</v>
          </cell>
          <cell r="E1380">
            <v>-5.9999999999999995E-4</v>
          </cell>
          <cell r="F1380">
            <v>7012.62</v>
          </cell>
        </row>
        <row r="1381">
          <cell r="A1381" t="str">
            <v>42825HFRIFISV</v>
          </cell>
          <cell r="B1381">
            <v>42825</v>
          </cell>
          <cell r="C1381" t="str">
            <v>HFRI RV: Fixed Income-Sovereign Index</v>
          </cell>
          <cell r="D1381" t="str">
            <v>HFRIFISV</v>
          </cell>
          <cell r="E1381">
            <v>6.7999999999999996E-3</v>
          </cell>
          <cell r="F1381">
            <v>1482.33</v>
          </cell>
        </row>
        <row r="1382">
          <cell r="A1382" t="str">
            <v>42825HFRIFI</v>
          </cell>
          <cell r="B1382">
            <v>42825</v>
          </cell>
          <cell r="C1382" t="str">
            <v>HFRI RV: Multi-Strategy Index</v>
          </cell>
          <cell r="D1382" t="str">
            <v>HFRIFI</v>
          </cell>
          <cell r="E1382">
            <v>3.0000000000000001E-3</v>
          </cell>
          <cell r="F1382">
            <v>7860.94</v>
          </cell>
        </row>
        <row r="1383">
          <cell r="A1383" t="str">
            <v>42825HFRIVOL</v>
          </cell>
          <cell r="B1383">
            <v>42825</v>
          </cell>
          <cell r="C1383" t="str">
            <v>HFRI RV: Volatility Index</v>
          </cell>
          <cell r="D1383" t="str">
            <v>HFRIVOL</v>
          </cell>
          <cell r="E1383">
            <v>8.8999999999999999E-3</v>
          </cell>
          <cell r="F1383">
            <v>1461.77</v>
          </cell>
        </row>
        <row r="1384">
          <cell r="A1384" t="str">
            <v>42825HFRISRE</v>
          </cell>
          <cell r="B1384">
            <v>42825</v>
          </cell>
          <cell r="C1384" t="str">
            <v>HFRI RV: Yield Alternatives Index</v>
          </cell>
          <cell r="D1384" t="str">
            <v>HFRISRE</v>
          </cell>
          <cell r="E1384">
            <v>-6.0000000000000001E-3</v>
          </cell>
          <cell r="F1384">
            <v>5681.45</v>
          </cell>
        </row>
        <row r="1385">
          <cell r="A1385" t="str">
            <v>42825HFRIWEU</v>
          </cell>
          <cell r="B1385">
            <v>42825</v>
          </cell>
          <cell r="C1385" t="str">
            <v>HFRI Western/Pan Europe Index</v>
          </cell>
          <cell r="D1385" t="str">
            <v>HFRIWEU</v>
          </cell>
          <cell r="E1385">
            <v>7.7999999999999996E-3</v>
          </cell>
          <cell r="F1385">
            <v>1371.55</v>
          </cell>
        </row>
        <row r="1386">
          <cell r="A1386" t="str">
            <v>42825HFRIWOMN</v>
          </cell>
          <cell r="B1386">
            <v>42825</v>
          </cell>
          <cell r="C1386" t="str">
            <v>HFRI Women Index</v>
          </cell>
          <cell r="D1386" t="str">
            <v>HFRIWOMN</v>
          </cell>
          <cell r="E1386">
            <v>7.4999999999999997E-3</v>
          </cell>
          <cell r="F1386">
            <v>1614.45</v>
          </cell>
        </row>
        <row r="1387">
          <cell r="A1387" t="str">
            <v>42825HFRIWRLD</v>
          </cell>
          <cell r="B1387">
            <v>42825</v>
          </cell>
          <cell r="C1387" t="str">
            <v>HFRI World Index</v>
          </cell>
          <cell r="D1387" t="str">
            <v>HFRIWRLD</v>
          </cell>
          <cell r="E1387">
            <v>2.0000000000000001E-4</v>
          </cell>
          <cell r="F1387">
            <v>1261.96</v>
          </cell>
        </row>
        <row r="1388">
          <cell r="A1388" t="str">
            <v>42794HFRIAWJ</v>
          </cell>
          <cell r="B1388">
            <v>42794</v>
          </cell>
          <cell r="C1388" t="str">
            <v>HFRI Asia with Japan Index</v>
          </cell>
          <cell r="D1388" t="str">
            <v>HFRIAWJ</v>
          </cell>
          <cell r="E1388">
            <v>9.9000000000000008E-3</v>
          </cell>
          <cell r="F1388">
            <v>1251.75</v>
          </cell>
        </row>
        <row r="1389">
          <cell r="A1389" t="str">
            <v>42794HFRIAWC</v>
          </cell>
          <cell r="B1389">
            <v>42794</v>
          </cell>
          <cell r="C1389" t="str">
            <v>HFRI Asset Weighted Composite Index</v>
          </cell>
          <cell r="D1389" t="str">
            <v>HFRIAWC</v>
          </cell>
          <cell r="E1389">
            <v>1.04E-2</v>
          </cell>
          <cell r="F1389">
            <v>1326.64</v>
          </cell>
        </row>
        <row r="1390">
          <cell r="A1390" t="str">
            <v>42794HFRICRDT</v>
          </cell>
          <cell r="B1390">
            <v>42794</v>
          </cell>
          <cell r="C1390" t="str">
            <v>HFRI Credit Index</v>
          </cell>
          <cell r="D1390" t="str">
            <v>HFRICRDT</v>
          </cell>
          <cell r="E1390">
            <v>7.4999999999999997E-3</v>
          </cell>
          <cell r="F1390">
            <v>1557.58</v>
          </cell>
        </row>
        <row r="1391">
          <cell r="A1391" t="str">
            <v>42794HFRIDVRS</v>
          </cell>
          <cell r="B1391">
            <v>42794</v>
          </cell>
          <cell r="C1391" t="str">
            <v>HFRI Diversity Index</v>
          </cell>
          <cell r="D1391" t="str">
            <v>HFRIDVRS</v>
          </cell>
          <cell r="E1391">
            <v>1.2500000000000001E-2</v>
          </cell>
          <cell r="F1391">
            <v>1637.4</v>
          </cell>
        </row>
        <row r="1392">
          <cell r="A1392" t="str">
            <v>42794HFRIACT</v>
          </cell>
          <cell r="B1392">
            <v>42794</v>
          </cell>
          <cell r="C1392" t="str">
            <v>HFRI ED: Activist Index</v>
          </cell>
          <cell r="D1392" t="str">
            <v>HFRIACT</v>
          </cell>
          <cell r="E1392">
            <v>1.38E-2</v>
          </cell>
          <cell r="F1392">
            <v>1303.72</v>
          </cell>
        </row>
        <row r="1393">
          <cell r="A1393" t="str">
            <v>42794HFRICRED</v>
          </cell>
          <cell r="B1393">
            <v>42794</v>
          </cell>
          <cell r="C1393" t="str">
            <v>HFRI ED: Credit Arbitrage Index</v>
          </cell>
          <cell r="D1393" t="str">
            <v>HFRICRED</v>
          </cell>
          <cell r="E1393">
            <v>7.9000000000000008E-3</v>
          </cell>
          <cell r="F1393">
            <v>1528.67</v>
          </cell>
        </row>
        <row r="1394">
          <cell r="A1394" t="str">
            <v>42794HFRIDSI</v>
          </cell>
          <cell r="B1394">
            <v>42794</v>
          </cell>
          <cell r="C1394" t="str">
            <v>HFRI ED: Distressed/Restructuring Index</v>
          </cell>
          <cell r="D1394" t="str">
            <v>HFRIDSI</v>
          </cell>
          <cell r="E1394">
            <v>5.1999999999999998E-3</v>
          </cell>
          <cell r="F1394">
            <v>16421.95</v>
          </cell>
        </row>
        <row r="1395">
          <cell r="A1395" t="str">
            <v>42794HFRIMAI</v>
          </cell>
          <cell r="B1395">
            <v>42794</v>
          </cell>
          <cell r="C1395" t="str">
            <v>HFRI ED: Merger Arbitrage Index</v>
          </cell>
          <cell r="D1395" t="str">
            <v>HFRIMAI</v>
          </cell>
          <cell r="E1395">
            <v>7.6E-3</v>
          </cell>
          <cell r="F1395">
            <v>7580.01</v>
          </cell>
        </row>
        <row r="1396">
          <cell r="A1396" t="str">
            <v>42794HFRIEDMS</v>
          </cell>
          <cell r="B1396">
            <v>42794</v>
          </cell>
          <cell r="C1396" t="str">
            <v>HFRI ED: Multi-Strategy Index</v>
          </cell>
          <cell r="D1396" t="str">
            <v>HFRIEDMS</v>
          </cell>
          <cell r="E1396">
            <v>1.11E-2</v>
          </cell>
          <cell r="F1396">
            <v>1358.36</v>
          </cell>
        </row>
        <row r="1397">
          <cell r="A1397" t="str">
            <v>42794HFRIEDSS</v>
          </cell>
          <cell r="B1397">
            <v>42794</v>
          </cell>
          <cell r="C1397" t="str">
            <v>HFRI ED: Special Situations Index</v>
          </cell>
          <cell r="D1397" t="str">
            <v>HFRIEDSS</v>
          </cell>
          <cell r="E1397">
            <v>6.8999999999999999E-3</v>
          </cell>
          <cell r="F1397">
            <v>1508.78</v>
          </cell>
        </row>
        <row r="1398">
          <cell r="A1398" t="str">
            <v>42794HFRIEMNI</v>
          </cell>
          <cell r="B1398">
            <v>42794</v>
          </cell>
          <cell r="C1398" t="str">
            <v>HFRI EH: Equity Market Neutral Index</v>
          </cell>
          <cell r="D1398" t="str">
            <v>HFRIEMNI</v>
          </cell>
          <cell r="E1398">
            <v>4.4999999999999997E-3</v>
          </cell>
          <cell r="F1398">
            <v>5340.64</v>
          </cell>
        </row>
        <row r="1399">
          <cell r="A1399" t="str">
            <v>42794HFRIEHFG</v>
          </cell>
          <cell r="B1399">
            <v>42794</v>
          </cell>
          <cell r="C1399" t="str">
            <v>HFRI EH: Fundamental Growth Index</v>
          </cell>
          <cell r="D1399" t="str">
            <v>HFRIEHFG</v>
          </cell>
          <cell r="E1399">
            <v>1.47E-2</v>
          </cell>
          <cell r="F1399">
            <v>1089.26</v>
          </cell>
        </row>
        <row r="1400">
          <cell r="A1400" t="str">
            <v>42794HFRIEHFV</v>
          </cell>
          <cell r="B1400">
            <v>42794</v>
          </cell>
          <cell r="C1400" t="str">
            <v>HFRI EH: Fundamental Value Index</v>
          </cell>
          <cell r="D1400" t="str">
            <v>HFRIEHFV</v>
          </cell>
          <cell r="E1400">
            <v>1.17E-2</v>
          </cell>
          <cell r="F1400">
            <v>1389.59</v>
          </cell>
        </row>
        <row r="1401">
          <cell r="A1401" t="str">
            <v>42794HFRIEHMS</v>
          </cell>
          <cell r="B1401">
            <v>42794</v>
          </cell>
          <cell r="C1401" t="str">
            <v>HFRI EH: Multi-Strategy Index</v>
          </cell>
          <cell r="D1401" t="str">
            <v>HFRIEHMS</v>
          </cell>
          <cell r="E1401">
            <v>6.3E-3</v>
          </cell>
          <cell r="F1401">
            <v>1282.57</v>
          </cell>
        </row>
        <row r="1402">
          <cell r="A1402" t="str">
            <v>42794HFRIENHI</v>
          </cell>
          <cell r="B1402">
            <v>42794</v>
          </cell>
          <cell r="C1402" t="str">
            <v>HFRI EH: Quantitative Directional Index</v>
          </cell>
          <cell r="D1402" t="str">
            <v>HFRIENHI</v>
          </cell>
          <cell r="E1402">
            <v>1.47E-2</v>
          </cell>
          <cell r="F1402">
            <v>16787.849999999999</v>
          </cell>
        </row>
        <row r="1403">
          <cell r="A1403" t="str">
            <v>42794HFRISEN</v>
          </cell>
          <cell r="B1403">
            <v>42794</v>
          </cell>
          <cell r="C1403" t="str">
            <v>HFRI EH: Sector - Energy/Basic Materials Index</v>
          </cell>
          <cell r="D1403" t="str">
            <v>HFRISEN</v>
          </cell>
          <cell r="E1403">
            <v>-2.5499999999999998E-2</v>
          </cell>
          <cell r="F1403">
            <v>12655.83</v>
          </cell>
        </row>
        <row r="1404">
          <cell r="A1404" t="str">
            <v>42794HFRIHLTH</v>
          </cell>
          <cell r="B1404">
            <v>42794</v>
          </cell>
          <cell r="C1404" t="str">
            <v>HFRI EH: Sector - Healthcare Index</v>
          </cell>
          <cell r="D1404" t="str">
            <v>HFRIHLTH</v>
          </cell>
          <cell r="E1404">
            <v>3.4700000000000002E-2</v>
          </cell>
          <cell r="F1404">
            <v>2273.25</v>
          </cell>
        </row>
        <row r="1405">
          <cell r="A1405" t="str">
            <v>42794HFRITECH</v>
          </cell>
          <cell r="B1405">
            <v>42794</v>
          </cell>
          <cell r="C1405" t="str">
            <v>HFRI EH: Sector - Technology Index</v>
          </cell>
          <cell r="D1405" t="str">
            <v>HFRITECH</v>
          </cell>
          <cell r="E1405">
            <v>7.1999999999999998E-3</v>
          </cell>
          <cell r="F1405">
            <v>1511.25</v>
          </cell>
        </row>
        <row r="1406">
          <cell r="A1406" t="str">
            <v>42794HFRISTI</v>
          </cell>
          <cell r="B1406">
            <v>42794</v>
          </cell>
          <cell r="C1406" t="str">
            <v>HFRI EH: Sector - Technology/Healthcare (Total) Index</v>
          </cell>
          <cell r="D1406" t="str">
            <v>HFRISTI</v>
          </cell>
          <cell r="E1406">
            <v>2.0400000000000001E-2</v>
          </cell>
          <cell r="F1406">
            <v>27755.8</v>
          </cell>
        </row>
        <row r="1407">
          <cell r="A1407" t="str">
            <v>42794HFRIEM</v>
          </cell>
          <cell r="B1407">
            <v>42794</v>
          </cell>
          <cell r="C1407" t="str">
            <v>HFRI Emerging Markets (Total) Index</v>
          </cell>
          <cell r="D1407" t="str">
            <v>HFRIEM</v>
          </cell>
          <cell r="E1407">
            <v>1.5800000000000002E-2</v>
          </cell>
          <cell r="F1407">
            <v>16578.740000000002</v>
          </cell>
        </row>
        <row r="1408">
          <cell r="A1408" t="str">
            <v>42794HFRIEMA</v>
          </cell>
          <cell r="B1408">
            <v>42794</v>
          </cell>
          <cell r="C1408" t="str">
            <v>HFRI Emerging Markets: Asia ex-Japan Index</v>
          </cell>
          <cell r="D1408" t="str">
            <v>HFRIEMA</v>
          </cell>
          <cell r="E1408">
            <v>2.7300000000000001E-2</v>
          </cell>
          <cell r="F1408">
            <v>10265.4</v>
          </cell>
        </row>
        <row r="1409">
          <cell r="A1409" t="str">
            <v>42794HFRICHN</v>
          </cell>
          <cell r="B1409">
            <v>42794</v>
          </cell>
          <cell r="C1409" t="str">
            <v>HFRI Emerging Markets: China Index</v>
          </cell>
          <cell r="D1409" t="str">
            <v>HFRICHN</v>
          </cell>
          <cell r="E1409">
            <v>2.6200000000000001E-2</v>
          </cell>
          <cell r="F1409">
            <v>1337.93</v>
          </cell>
        </row>
        <row r="1410">
          <cell r="A1410" t="str">
            <v>42794HFRIEMG</v>
          </cell>
          <cell r="B1410">
            <v>42794</v>
          </cell>
          <cell r="C1410" t="str">
            <v>HFRI Emerging Markets: Global Index</v>
          </cell>
          <cell r="D1410" t="str">
            <v>HFRIEMG</v>
          </cell>
          <cell r="E1410">
            <v>1.09E-2</v>
          </cell>
          <cell r="F1410">
            <v>11455.2</v>
          </cell>
        </row>
        <row r="1411">
          <cell r="A1411" t="str">
            <v>42794HFRIIND</v>
          </cell>
          <cell r="B1411">
            <v>42794</v>
          </cell>
          <cell r="C1411" t="str">
            <v>HFRI Emerging Markets: India Index</v>
          </cell>
          <cell r="D1411" t="str">
            <v>HFRIIND</v>
          </cell>
          <cell r="E1411">
            <v>4.6399999999999997E-2</v>
          </cell>
          <cell r="F1411">
            <v>913.49</v>
          </cell>
        </row>
        <row r="1412">
          <cell r="A1412" t="str">
            <v>42794HFRIEMLA</v>
          </cell>
          <cell r="B1412">
            <v>42794</v>
          </cell>
          <cell r="C1412" t="str">
            <v>HFRI Emerging Markets: Latin America Index</v>
          </cell>
          <cell r="D1412" t="str">
            <v>HFRIEMLA</v>
          </cell>
          <cell r="E1412">
            <v>2.5499999999999998E-2</v>
          </cell>
          <cell r="F1412">
            <v>17180.93</v>
          </cell>
        </row>
        <row r="1413">
          <cell r="A1413" t="str">
            <v>42794HFRIMENA</v>
          </cell>
          <cell r="B1413">
            <v>42794</v>
          </cell>
          <cell r="C1413" t="str">
            <v>HFRI Emerging Markets: MENA Index</v>
          </cell>
          <cell r="D1413" t="str">
            <v>HFRIMENA</v>
          </cell>
          <cell r="E1413">
            <v>3.5000000000000001E-3</v>
          </cell>
          <cell r="F1413">
            <v>1152.9100000000001</v>
          </cell>
        </row>
        <row r="1414">
          <cell r="A1414" t="str">
            <v>42794HFRICIS</v>
          </cell>
          <cell r="B1414">
            <v>42794</v>
          </cell>
          <cell r="C1414" t="str">
            <v>HFRI Emerging Markets: Russia/Eastern Europe Index</v>
          </cell>
          <cell r="D1414" t="str">
            <v>HFRICIS</v>
          </cell>
          <cell r="E1414">
            <v>-2.23E-2</v>
          </cell>
          <cell r="F1414">
            <v>14410.72</v>
          </cell>
        </row>
        <row r="1415">
          <cell r="A1415" t="str">
            <v>42794HFRIEHI</v>
          </cell>
          <cell r="B1415">
            <v>42794</v>
          </cell>
          <cell r="C1415" t="str">
            <v>HFRI Equity Hedge (Total) Index</v>
          </cell>
          <cell r="D1415" t="str">
            <v>HFRIEHI</v>
          </cell>
          <cell r="E1415">
            <v>1.09E-2</v>
          </cell>
          <cell r="F1415">
            <v>19327.61</v>
          </cell>
        </row>
        <row r="1416">
          <cell r="A1416" t="str">
            <v>42794HFRIAWEH</v>
          </cell>
          <cell r="B1416">
            <v>42794</v>
          </cell>
          <cell r="C1416" t="str">
            <v>HFRI Equity Hedge (Total) Index - Asset Weighted</v>
          </cell>
          <cell r="D1416" t="str">
            <v>HFRIAWEH</v>
          </cell>
          <cell r="E1416">
            <v>9.4999999999999998E-3</v>
          </cell>
          <cell r="F1416">
            <v>1232.44</v>
          </cell>
        </row>
        <row r="1417">
          <cell r="A1417" t="str">
            <v>42794HFRIEDI</v>
          </cell>
          <cell r="B1417">
            <v>42794</v>
          </cell>
          <cell r="C1417" t="str">
            <v>HFRI Event-Driven (Total) Index</v>
          </cell>
          <cell r="D1417" t="str">
            <v>HFRIEDI</v>
          </cell>
          <cell r="E1417">
            <v>7.7999999999999996E-3</v>
          </cell>
          <cell r="F1417">
            <v>15340.53</v>
          </cell>
        </row>
        <row r="1418">
          <cell r="A1418" t="str">
            <v>42794HFRIAWED</v>
          </cell>
          <cell r="B1418">
            <v>42794</v>
          </cell>
          <cell r="C1418" t="str">
            <v>HFRI Event-Driven (Total) Index - Asset Weighted</v>
          </cell>
          <cell r="D1418" t="str">
            <v>HFRIAWED</v>
          </cell>
          <cell r="E1418">
            <v>1.2200000000000001E-2</v>
          </cell>
          <cell r="F1418">
            <v>1450.15</v>
          </cell>
        </row>
        <row r="1419">
          <cell r="A1419" t="str">
            <v>42794HFRIFOFC</v>
          </cell>
          <cell r="B1419">
            <v>42794</v>
          </cell>
          <cell r="C1419" t="str">
            <v>HFRI FOF: Conservative Index</v>
          </cell>
          <cell r="D1419" t="str">
            <v>HFRIFOFC</v>
          </cell>
          <cell r="E1419">
            <v>3.8E-3</v>
          </cell>
          <cell r="F1419">
            <v>4665.68</v>
          </cell>
        </row>
        <row r="1420">
          <cell r="A1420" t="str">
            <v>42794HFRIFOFD</v>
          </cell>
          <cell r="B1420">
            <v>42794</v>
          </cell>
          <cell r="C1420" t="str">
            <v>HFRI FOF: Diversified Index</v>
          </cell>
          <cell r="D1420" t="str">
            <v>HFRIFOFD</v>
          </cell>
          <cell r="E1420">
            <v>8.6999999999999994E-3</v>
          </cell>
          <cell r="F1420">
            <v>5270.42</v>
          </cell>
        </row>
        <row r="1421">
          <cell r="A1421" t="str">
            <v>42794HFRIFOFM</v>
          </cell>
          <cell r="B1421">
            <v>42794</v>
          </cell>
          <cell r="C1421" t="str">
            <v>HFRI FOF: Market Defensive Index</v>
          </cell>
          <cell r="D1421" t="str">
            <v>HFRIFOFM</v>
          </cell>
          <cell r="E1421">
            <v>2.3999999999999998E-3</v>
          </cell>
          <cell r="F1421">
            <v>5949.58</v>
          </cell>
        </row>
        <row r="1422">
          <cell r="A1422" t="str">
            <v>42794HFRIFOFS</v>
          </cell>
          <cell r="B1422">
            <v>42794</v>
          </cell>
          <cell r="C1422" t="str">
            <v>HFRI FOF: Strategic Index</v>
          </cell>
          <cell r="D1422" t="str">
            <v>HFRIFOFS</v>
          </cell>
          <cell r="E1422">
            <v>1.21E-2</v>
          </cell>
          <cell r="F1422">
            <v>9421.98</v>
          </cell>
        </row>
        <row r="1423">
          <cell r="A1423" t="str">
            <v>42794HFRIFOF</v>
          </cell>
          <cell r="B1423">
            <v>42794</v>
          </cell>
          <cell r="C1423" t="str">
            <v>HFRI Fund of Funds Composite Index</v>
          </cell>
          <cell r="D1423" t="str">
            <v>HFRIFOF</v>
          </cell>
          <cell r="E1423">
            <v>8.9999999999999993E-3</v>
          </cell>
          <cell r="F1423">
            <v>5801.55</v>
          </cell>
        </row>
        <row r="1424">
          <cell r="A1424" t="str">
            <v>42794HFRIFWI</v>
          </cell>
          <cell r="B1424">
            <v>42794</v>
          </cell>
          <cell r="C1424" t="str">
            <v>HFRI Fund Weighted Composite Index</v>
          </cell>
          <cell r="D1424" t="str">
            <v>HFRIFWI</v>
          </cell>
          <cell r="E1424">
            <v>8.9999999999999993E-3</v>
          </cell>
          <cell r="F1424">
            <v>13222.06</v>
          </cell>
        </row>
        <row r="1425">
          <cell r="A1425" t="str">
            <v>42794HFRIFWIC</v>
          </cell>
          <cell r="B1425">
            <v>42794</v>
          </cell>
          <cell r="C1425" t="str">
            <v>HFRI Fund Weighted Composite Index - CHF</v>
          </cell>
          <cell r="D1425" t="str">
            <v>HFRIFWIC</v>
          </cell>
          <cell r="E1425">
            <v>7.7000000000000002E-3</v>
          </cell>
          <cell r="F1425">
            <v>9267.7800000000007</v>
          </cell>
        </row>
        <row r="1426">
          <cell r="A1426" t="str">
            <v>42794HFRIFWIE</v>
          </cell>
          <cell r="B1426">
            <v>42794</v>
          </cell>
          <cell r="C1426" t="str">
            <v>HFRI Fund Weighted Composite Index - EUR</v>
          </cell>
          <cell r="D1426" t="str">
            <v>HFRIFWIE</v>
          </cell>
          <cell r="E1426">
            <v>8.0999999999999996E-3</v>
          </cell>
          <cell r="F1426">
            <v>2932.84</v>
          </cell>
        </row>
        <row r="1427">
          <cell r="A1427" t="str">
            <v>42794HFRIFWIG</v>
          </cell>
          <cell r="B1427">
            <v>42794</v>
          </cell>
          <cell r="C1427" t="str">
            <v>HFRI Fund Weighted Composite Index - GBP</v>
          </cell>
          <cell r="D1427" t="str">
            <v>HFRIFWIG</v>
          </cell>
          <cell r="E1427">
            <v>8.6E-3</v>
          </cell>
          <cell r="F1427">
            <v>19086.509999999998</v>
          </cell>
        </row>
        <row r="1428">
          <cell r="A1428" t="str">
            <v>42794HFRIFWIJ</v>
          </cell>
          <cell r="B1428">
            <v>42794</v>
          </cell>
          <cell r="C1428" t="str">
            <v>HFRI Fund Weighted Composite Index - JPY</v>
          </cell>
          <cell r="D1428" t="str">
            <v>HFRIFWIJ</v>
          </cell>
          <cell r="E1428">
            <v>8.2000000000000007E-3</v>
          </cell>
          <cell r="F1428">
            <v>7280.1</v>
          </cell>
        </row>
        <row r="1429">
          <cell r="A1429" t="str">
            <v>42794HFRIJPN</v>
          </cell>
          <cell r="B1429">
            <v>42794</v>
          </cell>
          <cell r="C1429" t="str">
            <v>HFRI Japan Index</v>
          </cell>
          <cell r="D1429" t="str">
            <v>HFRIJPN</v>
          </cell>
          <cell r="E1429">
            <v>1.4800000000000001E-2</v>
          </cell>
          <cell r="F1429">
            <v>1419.56</v>
          </cell>
        </row>
        <row r="1430">
          <cell r="A1430" t="str">
            <v>42794HFRIMI</v>
          </cell>
          <cell r="B1430">
            <v>42794</v>
          </cell>
          <cell r="C1430" t="str">
            <v>HFRI Macro (Total) Index</v>
          </cell>
          <cell r="D1430" t="str">
            <v>HFRIMI</v>
          </cell>
          <cell r="E1430">
            <v>8.0000000000000002E-3</v>
          </cell>
          <cell r="F1430">
            <v>14693.68</v>
          </cell>
        </row>
        <row r="1431">
          <cell r="A1431" t="str">
            <v>42794HFRIAWM</v>
          </cell>
          <cell r="B1431">
            <v>42794</v>
          </cell>
          <cell r="C1431" t="str">
            <v>HFRI Macro (Total) Index - Asset Weighted</v>
          </cell>
          <cell r="D1431" t="str">
            <v>HFRIAWM</v>
          </cell>
          <cell r="E1431">
            <v>1.3100000000000001E-2</v>
          </cell>
          <cell r="F1431">
            <v>1350.98</v>
          </cell>
        </row>
        <row r="1432">
          <cell r="A1432" t="str">
            <v>42794HFRIMACT</v>
          </cell>
          <cell r="B1432">
            <v>42794</v>
          </cell>
          <cell r="C1432" t="str">
            <v>HFRI Macro: Active Trading Index</v>
          </cell>
          <cell r="D1432" t="str">
            <v>HFRIMACT</v>
          </cell>
          <cell r="E1432">
            <v>-5.1999999999999998E-3</v>
          </cell>
          <cell r="F1432">
            <v>1209.68</v>
          </cell>
        </row>
        <row r="1433">
          <cell r="A1433" t="str">
            <v>42794HFRIMCOM</v>
          </cell>
          <cell r="B1433">
            <v>42794</v>
          </cell>
          <cell r="C1433" t="str">
            <v>HFRI Macro: Commodity Index</v>
          </cell>
          <cell r="D1433" t="str">
            <v>HFRIMCOM</v>
          </cell>
          <cell r="E1433">
            <v>1.1000000000000001E-3</v>
          </cell>
          <cell r="F1433">
            <v>1216.44</v>
          </cell>
        </row>
        <row r="1434">
          <cell r="A1434" t="str">
            <v>42794HFRIMCUR</v>
          </cell>
          <cell r="B1434">
            <v>42794</v>
          </cell>
          <cell r="C1434" t="str">
            <v>HFRI Macro: Currency Index</v>
          </cell>
          <cell r="D1434" t="str">
            <v>HFRIMCUR</v>
          </cell>
          <cell r="E1434">
            <v>1.54E-2</v>
          </cell>
          <cell r="F1434">
            <v>1084.17</v>
          </cell>
        </row>
        <row r="1435">
          <cell r="A1435" t="str">
            <v>42794HFRIMDT</v>
          </cell>
          <cell r="B1435">
            <v>42794</v>
          </cell>
          <cell r="C1435" t="str">
            <v>HFRI Macro: Discretionary Thematic Index</v>
          </cell>
          <cell r="D1435" t="str">
            <v>HFRIMDT</v>
          </cell>
          <cell r="E1435">
            <v>3.5999999999999999E-3</v>
          </cell>
          <cell r="F1435">
            <v>1031.3900000000001</v>
          </cell>
        </row>
        <row r="1436">
          <cell r="A1436" t="str">
            <v>42794HFRIMMS</v>
          </cell>
          <cell r="B1436">
            <v>42794</v>
          </cell>
          <cell r="C1436" t="str">
            <v>HFRI Macro: Multi-Strategy Index</v>
          </cell>
          <cell r="D1436" t="str">
            <v>HFRIMMS</v>
          </cell>
          <cell r="E1436">
            <v>4.5999999999999999E-3</v>
          </cell>
          <cell r="F1436">
            <v>1243.8499999999999</v>
          </cell>
        </row>
        <row r="1437">
          <cell r="A1437" t="str">
            <v>42794HFRIMTI</v>
          </cell>
          <cell r="B1437">
            <v>42794</v>
          </cell>
          <cell r="C1437" t="str">
            <v>HFRI Macro: Systematic Diversified Index</v>
          </cell>
          <cell r="D1437" t="str">
            <v>HFRIMTI</v>
          </cell>
          <cell r="E1437">
            <v>1.3899999999999999E-2</v>
          </cell>
          <cell r="F1437">
            <v>11430.36</v>
          </cell>
        </row>
        <row r="1438">
          <cell r="A1438" t="str">
            <v>42794HFRINA</v>
          </cell>
          <cell r="B1438">
            <v>42794</v>
          </cell>
          <cell r="C1438" t="str">
            <v>HFRI North America Index</v>
          </cell>
          <cell r="D1438" t="str">
            <v>HFRINA</v>
          </cell>
          <cell r="E1438">
            <v>7.7999999999999996E-3</v>
          </cell>
          <cell r="F1438">
            <v>1433.57</v>
          </cell>
        </row>
        <row r="1439">
          <cell r="A1439" t="str">
            <v>42794HFRIRVA</v>
          </cell>
          <cell r="B1439">
            <v>42794</v>
          </cell>
          <cell r="C1439" t="str">
            <v>HFRI Relative Value (Total) Index</v>
          </cell>
          <cell r="D1439" t="str">
            <v>HFRIRVA</v>
          </cell>
          <cell r="E1439">
            <v>6.1999999999999998E-3</v>
          </cell>
          <cell r="F1439">
            <v>11491.66</v>
          </cell>
        </row>
        <row r="1440">
          <cell r="A1440" t="str">
            <v>42794HFRIAWRV</v>
          </cell>
          <cell r="B1440">
            <v>42794</v>
          </cell>
          <cell r="C1440" t="str">
            <v>HFRI Relative Value (Total) Index - Asset Weighted</v>
          </cell>
          <cell r="D1440" t="str">
            <v>HFRIAWRV</v>
          </cell>
          <cell r="E1440">
            <v>5.3E-3</v>
          </cell>
          <cell r="F1440">
            <v>1507.01</v>
          </cell>
        </row>
        <row r="1441">
          <cell r="A1441" t="str">
            <v>42794HFRIFIMB</v>
          </cell>
          <cell r="B1441">
            <v>42794</v>
          </cell>
          <cell r="C1441" t="str">
            <v>HFRI RV: Fixed Income-Asset Backed Index</v>
          </cell>
          <cell r="D1441" t="str">
            <v>HFRIFIMB</v>
          </cell>
          <cell r="E1441">
            <v>7.7999999999999996E-3</v>
          </cell>
          <cell r="F1441">
            <v>8422.84</v>
          </cell>
        </row>
        <row r="1442">
          <cell r="A1442" t="str">
            <v>42794HFRICAI</v>
          </cell>
          <cell r="B1442">
            <v>42794</v>
          </cell>
          <cell r="C1442" t="str">
            <v>HFRI RV: Fixed Income-Convertible Arbitrage Index</v>
          </cell>
          <cell r="D1442" t="str">
            <v>HFRICAI</v>
          </cell>
          <cell r="E1442">
            <v>7.0000000000000001E-3</v>
          </cell>
          <cell r="F1442">
            <v>8233.65</v>
          </cell>
        </row>
        <row r="1443">
          <cell r="A1443" t="str">
            <v>42794HFRIFIHY</v>
          </cell>
          <cell r="B1443">
            <v>42794</v>
          </cell>
          <cell r="C1443" t="str">
            <v>HFRI RV: Fixed Income-Corporate Index</v>
          </cell>
          <cell r="D1443" t="str">
            <v>HFRIFIHY</v>
          </cell>
          <cell r="E1443">
            <v>9.1999999999999998E-3</v>
          </cell>
          <cell r="F1443">
            <v>7016.87</v>
          </cell>
        </row>
        <row r="1444">
          <cell r="A1444" t="str">
            <v>42794HFRIFISV</v>
          </cell>
          <cell r="B1444">
            <v>42794</v>
          </cell>
          <cell r="C1444" t="str">
            <v>HFRI RV: Fixed Income-Sovereign Index</v>
          </cell>
          <cell r="D1444" t="str">
            <v>HFRIFISV</v>
          </cell>
          <cell r="E1444">
            <v>7.9000000000000008E-3</v>
          </cell>
          <cell r="F1444">
            <v>1472.31</v>
          </cell>
        </row>
        <row r="1445">
          <cell r="A1445" t="str">
            <v>42794HFRIFI</v>
          </cell>
          <cell r="B1445">
            <v>42794</v>
          </cell>
          <cell r="C1445" t="str">
            <v>HFRI RV: Multi-Strategy Index</v>
          </cell>
          <cell r="D1445" t="str">
            <v>HFRIFI</v>
          </cell>
          <cell r="E1445">
            <v>6.4999999999999997E-3</v>
          </cell>
          <cell r="F1445">
            <v>7837.26</v>
          </cell>
        </row>
        <row r="1446">
          <cell r="A1446" t="str">
            <v>42794HFRIVOL</v>
          </cell>
          <cell r="B1446">
            <v>42794</v>
          </cell>
          <cell r="C1446" t="str">
            <v>HFRI RV: Volatility Index</v>
          </cell>
          <cell r="D1446" t="str">
            <v>HFRIVOL</v>
          </cell>
          <cell r="E1446">
            <v>-2.5000000000000001E-3</v>
          </cell>
          <cell r="F1446">
            <v>1448.81</v>
          </cell>
        </row>
        <row r="1447">
          <cell r="A1447" t="str">
            <v>42794HFRISRE</v>
          </cell>
          <cell r="B1447">
            <v>42794</v>
          </cell>
          <cell r="C1447" t="str">
            <v>HFRI RV: Yield Alternatives Index</v>
          </cell>
          <cell r="D1447" t="str">
            <v>HFRISRE</v>
          </cell>
          <cell r="E1447">
            <v>6.0000000000000001E-3</v>
          </cell>
          <cell r="F1447">
            <v>5715.64</v>
          </cell>
        </row>
        <row r="1448">
          <cell r="A1448" t="str">
            <v>42794HFRIWEU</v>
          </cell>
          <cell r="B1448">
            <v>42794</v>
          </cell>
          <cell r="C1448" t="str">
            <v>HFRI Western/Pan Europe Index</v>
          </cell>
          <cell r="D1448" t="str">
            <v>HFRIWEU</v>
          </cell>
          <cell r="E1448">
            <v>5.8999999999999999E-3</v>
          </cell>
          <cell r="F1448">
            <v>1360.91</v>
          </cell>
        </row>
        <row r="1449">
          <cell r="A1449" t="str">
            <v>42794HFRIWOMN</v>
          </cell>
          <cell r="B1449">
            <v>42794</v>
          </cell>
          <cell r="C1449" t="str">
            <v>HFRI Women Index</v>
          </cell>
          <cell r="D1449" t="str">
            <v>HFRIWOMN</v>
          </cell>
          <cell r="E1449">
            <v>6.7000000000000002E-3</v>
          </cell>
          <cell r="F1449">
            <v>1602.43</v>
          </cell>
        </row>
        <row r="1450">
          <cell r="A1450" t="str">
            <v>42794HFRIWRLD</v>
          </cell>
          <cell r="B1450">
            <v>42794</v>
          </cell>
          <cell r="C1450" t="str">
            <v>HFRI World Index</v>
          </cell>
          <cell r="D1450" t="str">
            <v>HFRIWRLD</v>
          </cell>
          <cell r="E1450">
            <v>8.0000000000000002E-3</v>
          </cell>
          <cell r="F1450">
            <v>1261.6600000000001</v>
          </cell>
        </row>
        <row r="1451">
          <cell r="A1451" t="str">
            <v>42766HFRIAWJ</v>
          </cell>
          <cell r="B1451">
            <v>42766</v>
          </cell>
          <cell r="C1451" t="str">
            <v>HFRI Asia with Japan Index</v>
          </cell>
          <cell r="D1451" t="str">
            <v>HFRIAWJ</v>
          </cell>
          <cell r="E1451">
            <v>1.5100000000000001E-2</v>
          </cell>
          <cell r="F1451">
            <v>1239.46</v>
          </cell>
        </row>
        <row r="1452">
          <cell r="A1452" t="str">
            <v>42766HFRIAWC</v>
          </cell>
          <cell r="B1452">
            <v>42766</v>
          </cell>
          <cell r="C1452" t="str">
            <v>HFRI Asset Weighted Composite Index</v>
          </cell>
          <cell r="D1452" t="str">
            <v>HFRIAWC</v>
          </cell>
          <cell r="E1452">
            <v>6.4999999999999997E-3</v>
          </cell>
          <cell r="F1452">
            <v>1313.02</v>
          </cell>
        </row>
        <row r="1453">
          <cell r="A1453" t="str">
            <v>42766HFRICRDT</v>
          </cell>
          <cell r="B1453">
            <v>42766</v>
          </cell>
          <cell r="C1453" t="str">
            <v>HFRI Credit Index</v>
          </cell>
          <cell r="D1453" t="str">
            <v>HFRICRDT</v>
          </cell>
          <cell r="E1453">
            <v>1.26E-2</v>
          </cell>
          <cell r="F1453">
            <v>1545.94</v>
          </cell>
        </row>
        <row r="1454">
          <cell r="A1454" t="str">
            <v>42766HFRIDVRS</v>
          </cell>
          <cell r="B1454">
            <v>42766</v>
          </cell>
          <cell r="C1454" t="str">
            <v>HFRI Diversity Index</v>
          </cell>
          <cell r="D1454" t="str">
            <v>HFRIDVRS</v>
          </cell>
          <cell r="E1454">
            <v>1.52E-2</v>
          </cell>
          <cell r="F1454">
            <v>1617.19</v>
          </cell>
        </row>
        <row r="1455">
          <cell r="A1455" t="str">
            <v>42766HFRIACT</v>
          </cell>
          <cell r="B1455">
            <v>42766</v>
          </cell>
          <cell r="C1455" t="str">
            <v>HFRI ED: Activist Index</v>
          </cell>
          <cell r="D1455" t="str">
            <v>HFRIACT</v>
          </cell>
          <cell r="E1455">
            <v>2.2000000000000001E-3</v>
          </cell>
          <cell r="F1455">
            <v>1285.99</v>
          </cell>
        </row>
        <row r="1456">
          <cell r="A1456" t="str">
            <v>42766HFRICRED</v>
          </cell>
          <cell r="B1456">
            <v>42766</v>
          </cell>
          <cell r="C1456" t="str">
            <v>HFRI ED: Credit Arbitrage Index</v>
          </cell>
          <cell r="D1456" t="str">
            <v>HFRICRED</v>
          </cell>
          <cell r="E1456">
            <v>1.6899999999999998E-2</v>
          </cell>
          <cell r="F1456">
            <v>1516.72</v>
          </cell>
        </row>
        <row r="1457">
          <cell r="A1457" t="str">
            <v>42766HFRIDSI</v>
          </cell>
          <cell r="B1457">
            <v>42766</v>
          </cell>
          <cell r="C1457" t="str">
            <v>HFRI ED: Distressed/Restructuring Index</v>
          </cell>
          <cell r="D1457" t="str">
            <v>HFRIDSI</v>
          </cell>
          <cell r="E1457">
            <v>1.9300000000000001E-2</v>
          </cell>
          <cell r="F1457">
            <v>16337.42</v>
          </cell>
        </row>
        <row r="1458">
          <cell r="A1458" t="str">
            <v>42766HFRIMAI</v>
          </cell>
          <cell r="B1458">
            <v>42766</v>
          </cell>
          <cell r="C1458" t="str">
            <v>HFRI ED: Merger Arbitrage Index</v>
          </cell>
          <cell r="D1458" t="str">
            <v>HFRIMAI</v>
          </cell>
          <cell r="E1458">
            <v>-1.8E-3</v>
          </cell>
          <cell r="F1458">
            <v>7523.04</v>
          </cell>
        </row>
        <row r="1459">
          <cell r="A1459" t="str">
            <v>42766HFRIEDMS</v>
          </cell>
          <cell r="B1459">
            <v>42766</v>
          </cell>
          <cell r="C1459" t="str">
            <v>HFRI ED: Multi-Strategy Index</v>
          </cell>
          <cell r="D1459" t="str">
            <v>HFRIEDMS</v>
          </cell>
          <cell r="E1459">
            <v>1.12E-2</v>
          </cell>
          <cell r="F1459">
            <v>1343.49</v>
          </cell>
        </row>
        <row r="1460">
          <cell r="A1460" t="str">
            <v>42766HFRIEDSS</v>
          </cell>
          <cell r="B1460">
            <v>42766</v>
          </cell>
          <cell r="C1460" t="str">
            <v>HFRI ED: Special Situations Index</v>
          </cell>
          <cell r="D1460" t="str">
            <v>HFRIEDSS</v>
          </cell>
          <cell r="E1460">
            <v>2.1299999999999999E-2</v>
          </cell>
          <cell r="F1460">
            <v>1498.37</v>
          </cell>
        </row>
        <row r="1461">
          <cell r="A1461" t="str">
            <v>42766HFRIEMNI</v>
          </cell>
          <cell r="B1461">
            <v>42766</v>
          </cell>
          <cell r="C1461" t="str">
            <v>HFRI EH: Equity Market Neutral Index</v>
          </cell>
          <cell r="D1461" t="str">
            <v>HFRIEMNI</v>
          </cell>
          <cell r="E1461">
            <v>2.8E-3</v>
          </cell>
          <cell r="F1461">
            <v>5316.74</v>
          </cell>
        </row>
        <row r="1462">
          <cell r="A1462" t="str">
            <v>42766HFRIEHFG</v>
          </cell>
          <cell r="B1462">
            <v>42766</v>
          </cell>
          <cell r="C1462" t="str">
            <v>HFRI EH: Fundamental Growth Index</v>
          </cell>
          <cell r="D1462" t="str">
            <v>HFRIEHFG</v>
          </cell>
          <cell r="E1462">
            <v>2.8400000000000002E-2</v>
          </cell>
          <cell r="F1462">
            <v>1073.5</v>
          </cell>
        </row>
        <row r="1463">
          <cell r="A1463" t="str">
            <v>42766HFRIEHFV</v>
          </cell>
          <cell r="B1463">
            <v>42766</v>
          </cell>
          <cell r="C1463" t="str">
            <v>HFRI EH: Fundamental Value Index</v>
          </cell>
          <cell r="D1463" t="str">
            <v>HFRIEHFV</v>
          </cell>
          <cell r="E1463">
            <v>1.6299999999999999E-2</v>
          </cell>
          <cell r="F1463">
            <v>1373.57</v>
          </cell>
        </row>
        <row r="1464">
          <cell r="A1464" t="str">
            <v>42766HFRIEHMS</v>
          </cell>
          <cell r="B1464">
            <v>42766</v>
          </cell>
          <cell r="C1464" t="str">
            <v>HFRI EH: Multi-Strategy Index</v>
          </cell>
          <cell r="D1464" t="str">
            <v>HFRIEHMS</v>
          </cell>
          <cell r="E1464">
            <v>1.4800000000000001E-2</v>
          </cell>
          <cell r="F1464">
            <v>1274.51</v>
          </cell>
        </row>
        <row r="1465">
          <cell r="A1465" t="str">
            <v>42766HFRIENHI</v>
          </cell>
          <cell r="B1465">
            <v>42766</v>
          </cell>
          <cell r="C1465" t="str">
            <v>HFRI EH: Quantitative Directional Index</v>
          </cell>
          <cell r="D1465" t="str">
            <v>HFRIENHI</v>
          </cell>
          <cell r="E1465">
            <v>1.0999999999999999E-2</v>
          </cell>
          <cell r="F1465">
            <v>16545.009999999998</v>
          </cell>
        </row>
        <row r="1466">
          <cell r="A1466" t="str">
            <v>42766HFRISEN</v>
          </cell>
          <cell r="B1466">
            <v>42766</v>
          </cell>
          <cell r="C1466" t="str">
            <v>HFRI EH: Sector - Energy/Basic Materials Index</v>
          </cell>
          <cell r="D1466" t="str">
            <v>HFRISEN</v>
          </cell>
          <cell r="E1466">
            <v>1.7999999999999999E-2</v>
          </cell>
          <cell r="F1466">
            <v>12987.64</v>
          </cell>
        </row>
        <row r="1467">
          <cell r="A1467" t="str">
            <v>42766HFRIHLTH</v>
          </cell>
          <cell r="B1467">
            <v>42766</v>
          </cell>
          <cell r="C1467" t="str">
            <v>HFRI EH: Sector - Healthcare Index</v>
          </cell>
          <cell r="D1467" t="str">
            <v>HFRIHLTH</v>
          </cell>
          <cell r="E1467">
            <v>2.63E-2</v>
          </cell>
          <cell r="F1467">
            <v>2197.0300000000002</v>
          </cell>
        </row>
        <row r="1468">
          <cell r="A1468" t="str">
            <v>42766HFRITECH</v>
          </cell>
          <cell r="B1468">
            <v>42766</v>
          </cell>
          <cell r="C1468" t="str">
            <v>HFRI EH: Sector - Technology Index</v>
          </cell>
          <cell r="D1468" t="str">
            <v>HFRITECH</v>
          </cell>
          <cell r="E1468">
            <v>2.2499999999999999E-2</v>
          </cell>
          <cell r="F1468">
            <v>1500.48</v>
          </cell>
        </row>
        <row r="1469">
          <cell r="A1469" t="str">
            <v>42766HFRISTI</v>
          </cell>
          <cell r="B1469">
            <v>42766</v>
          </cell>
          <cell r="C1469" t="str">
            <v>HFRI EH: Sector - Technology/Healthcare (Total) Index</v>
          </cell>
          <cell r="D1469" t="str">
            <v>HFRISTI</v>
          </cell>
          <cell r="E1469">
            <v>2.4299999999999999E-2</v>
          </cell>
          <cell r="F1469">
            <v>27201.27</v>
          </cell>
        </row>
        <row r="1470">
          <cell r="A1470" t="str">
            <v>42766HFRIEM</v>
          </cell>
          <cell r="B1470">
            <v>42766</v>
          </cell>
          <cell r="C1470" t="str">
            <v>HFRI Emerging Markets (Total) Index</v>
          </cell>
          <cell r="D1470" t="str">
            <v>HFRIEM</v>
          </cell>
          <cell r="E1470">
            <v>3.0300000000000001E-2</v>
          </cell>
          <cell r="F1470">
            <v>16320.52</v>
          </cell>
        </row>
        <row r="1471">
          <cell r="A1471" t="str">
            <v>42766HFRIEMA</v>
          </cell>
          <cell r="B1471">
            <v>42766</v>
          </cell>
          <cell r="C1471" t="str">
            <v>HFRI Emerging Markets: Asia ex-Japan Index</v>
          </cell>
          <cell r="D1471" t="str">
            <v>HFRIEMA</v>
          </cell>
          <cell r="E1471">
            <v>3.4099999999999998E-2</v>
          </cell>
          <cell r="F1471">
            <v>9992.91</v>
          </cell>
        </row>
        <row r="1472">
          <cell r="A1472" t="str">
            <v>42766HFRICHN</v>
          </cell>
          <cell r="B1472">
            <v>42766</v>
          </cell>
          <cell r="C1472" t="str">
            <v>HFRI Emerging Markets: China Index</v>
          </cell>
          <cell r="D1472" t="str">
            <v>HFRICHN</v>
          </cell>
          <cell r="E1472">
            <v>3.4799999999999998E-2</v>
          </cell>
          <cell r="F1472">
            <v>1303.78</v>
          </cell>
        </row>
        <row r="1473">
          <cell r="A1473" t="str">
            <v>42766HFRIEMG</v>
          </cell>
          <cell r="B1473">
            <v>42766</v>
          </cell>
          <cell r="C1473" t="str">
            <v>HFRI Emerging Markets: Global Index</v>
          </cell>
          <cell r="D1473" t="str">
            <v>HFRIEMG</v>
          </cell>
          <cell r="E1473">
            <v>1.7999999999999999E-2</v>
          </cell>
          <cell r="F1473">
            <v>11331.93</v>
          </cell>
        </row>
        <row r="1474">
          <cell r="A1474" t="str">
            <v>42766HFRIIND</v>
          </cell>
          <cell r="B1474">
            <v>42766</v>
          </cell>
          <cell r="C1474" t="str">
            <v>HFRI Emerging Markets: India Index</v>
          </cell>
          <cell r="D1474" t="str">
            <v>HFRIIND</v>
          </cell>
          <cell r="E1474">
            <v>4.3999999999999997E-2</v>
          </cell>
          <cell r="F1474">
            <v>873.02</v>
          </cell>
        </row>
        <row r="1475">
          <cell r="A1475" t="str">
            <v>42766HFRIEMLA</v>
          </cell>
          <cell r="B1475">
            <v>42766</v>
          </cell>
          <cell r="C1475" t="str">
            <v>HFRI Emerging Markets: Latin America Index</v>
          </cell>
          <cell r="D1475" t="str">
            <v>HFRIEMLA</v>
          </cell>
          <cell r="E1475">
            <v>5.1999999999999998E-2</v>
          </cell>
          <cell r="F1475">
            <v>16753.509999999998</v>
          </cell>
        </row>
        <row r="1476">
          <cell r="A1476" t="str">
            <v>42766HFRIMENA</v>
          </cell>
          <cell r="B1476">
            <v>42766</v>
          </cell>
          <cell r="C1476" t="str">
            <v>HFRI Emerging Markets: MENA Index</v>
          </cell>
          <cell r="D1476" t="str">
            <v>HFRIMENA</v>
          </cell>
          <cell r="E1476">
            <v>1.8700000000000001E-2</v>
          </cell>
          <cell r="F1476">
            <v>1148.94</v>
          </cell>
        </row>
        <row r="1477">
          <cell r="A1477" t="str">
            <v>42766HFRICIS</v>
          </cell>
          <cell r="B1477">
            <v>42766</v>
          </cell>
          <cell r="C1477" t="str">
            <v>HFRI Emerging Markets: Russia/Eastern Europe Index</v>
          </cell>
          <cell r="D1477" t="str">
            <v>HFRICIS</v>
          </cell>
          <cell r="E1477">
            <v>3.2399999999999998E-2</v>
          </cell>
          <cell r="F1477">
            <v>14738.89</v>
          </cell>
        </row>
        <row r="1478">
          <cell r="A1478" t="str">
            <v>42766HFRIEHI</v>
          </cell>
          <cell r="B1478">
            <v>42766</v>
          </cell>
          <cell r="C1478" t="str">
            <v>HFRI Equity Hedge (Total) Index</v>
          </cell>
          <cell r="D1478" t="str">
            <v>HFRIEHI</v>
          </cell>
          <cell r="E1478">
            <v>1.8599999999999998E-2</v>
          </cell>
          <cell r="F1478">
            <v>19118.98</v>
          </cell>
        </row>
        <row r="1479">
          <cell r="A1479" t="str">
            <v>42766HFRIAWEH</v>
          </cell>
          <cell r="B1479">
            <v>42766</v>
          </cell>
          <cell r="C1479" t="str">
            <v>HFRI Equity Hedge (Total) Index - Asset Weighted</v>
          </cell>
          <cell r="D1479" t="str">
            <v>HFRIAWEH</v>
          </cell>
          <cell r="E1479">
            <v>1.6799999999999999E-2</v>
          </cell>
          <cell r="F1479">
            <v>1220.8800000000001</v>
          </cell>
        </row>
        <row r="1480">
          <cell r="A1480" t="str">
            <v>42766HFRIEDI</v>
          </cell>
          <cell r="B1480">
            <v>42766</v>
          </cell>
          <cell r="C1480" t="str">
            <v>HFRI Event-Driven (Total) Index</v>
          </cell>
          <cell r="D1480" t="str">
            <v>HFRIEDI</v>
          </cell>
          <cell r="E1480">
            <v>1.49E-2</v>
          </cell>
          <cell r="F1480">
            <v>15221.75</v>
          </cell>
        </row>
        <row r="1481">
          <cell r="A1481" t="str">
            <v>42766HFRIAWED</v>
          </cell>
          <cell r="B1481">
            <v>42766</v>
          </cell>
          <cell r="C1481" t="str">
            <v>HFRI Event-Driven (Total) Index - Asset Weighted</v>
          </cell>
          <cell r="D1481" t="str">
            <v>HFRIAWED</v>
          </cell>
          <cell r="E1481">
            <v>1.78E-2</v>
          </cell>
          <cell r="F1481">
            <v>1432.62</v>
          </cell>
        </row>
        <row r="1482">
          <cell r="A1482" t="str">
            <v>42766HFRIFOFC</v>
          </cell>
          <cell r="B1482">
            <v>42766</v>
          </cell>
          <cell r="C1482" t="str">
            <v>HFRI FOF: Conservative Index</v>
          </cell>
          <cell r="D1482" t="str">
            <v>HFRIFOFC</v>
          </cell>
          <cell r="E1482">
            <v>5.4999999999999997E-3</v>
          </cell>
          <cell r="F1482">
            <v>4647.83</v>
          </cell>
        </row>
        <row r="1483">
          <cell r="A1483" t="str">
            <v>42766HFRIFOFD</v>
          </cell>
          <cell r="B1483">
            <v>42766</v>
          </cell>
          <cell r="C1483" t="str">
            <v>HFRI FOF: Diversified Index</v>
          </cell>
          <cell r="D1483" t="str">
            <v>HFRIFOFD</v>
          </cell>
          <cell r="E1483">
            <v>7.4999999999999997E-3</v>
          </cell>
          <cell r="F1483">
            <v>5224.84</v>
          </cell>
        </row>
        <row r="1484">
          <cell r="A1484" t="str">
            <v>42766HFRIFOFM</v>
          </cell>
          <cell r="B1484">
            <v>42766</v>
          </cell>
          <cell r="C1484" t="str">
            <v>HFRI FOF: Market Defensive Index</v>
          </cell>
          <cell r="D1484" t="str">
            <v>HFRIFOFM</v>
          </cell>
          <cell r="E1484">
            <v>-4.7000000000000002E-3</v>
          </cell>
          <cell r="F1484">
            <v>5935.04</v>
          </cell>
        </row>
        <row r="1485">
          <cell r="A1485" t="str">
            <v>42766HFRIFOFS</v>
          </cell>
          <cell r="B1485">
            <v>42766</v>
          </cell>
          <cell r="C1485" t="str">
            <v>HFRI FOF: Strategic Index</v>
          </cell>
          <cell r="D1485" t="str">
            <v>HFRIFOFS</v>
          </cell>
          <cell r="E1485">
            <v>1.6799999999999999E-2</v>
          </cell>
          <cell r="F1485">
            <v>9309</v>
          </cell>
        </row>
        <row r="1486">
          <cell r="A1486" t="str">
            <v>42766HFRIFOF</v>
          </cell>
          <cell r="B1486">
            <v>42766</v>
          </cell>
          <cell r="C1486" t="str">
            <v>HFRI Fund of Funds Composite Index</v>
          </cell>
          <cell r="D1486" t="str">
            <v>HFRIFOF</v>
          </cell>
          <cell r="E1486">
            <v>1.01E-2</v>
          </cell>
          <cell r="F1486">
            <v>5749.65</v>
          </cell>
        </row>
        <row r="1487">
          <cell r="A1487" t="str">
            <v>42766HFRIFWI</v>
          </cell>
          <cell r="B1487">
            <v>42766</v>
          </cell>
          <cell r="C1487" t="str">
            <v>HFRI Fund Weighted Composite Index</v>
          </cell>
          <cell r="D1487" t="str">
            <v>HFRIFWI</v>
          </cell>
          <cell r="E1487">
            <v>1.2E-2</v>
          </cell>
          <cell r="F1487">
            <v>13104.2</v>
          </cell>
        </row>
        <row r="1488">
          <cell r="A1488" t="str">
            <v>42766HFRIFWIC</v>
          </cell>
          <cell r="B1488">
            <v>42766</v>
          </cell>
          <cell r="C1488" t="str">
            <v>HFRI Fund Weighted Composite Index - CHF</v>
          </cell>
          <cell r="D1488" t="str">
            <v>HFRIFWIC</v>
          </cell>
          <cell r="E1488">
            <v>9.4000000000000004E-3</v>
          </cell>
          <cell r="F1488">
            <v>9196.52</v>
          </cell>
        </row>
        <row r="1489">
          <cell r="A1489" t="str">
            <v>42766HFRIFWIE</v>
          </cell>
          <cell r="B1489">
            <v>42766</v>
          </cell>
          <cell r="C1489" t="str">
            <v>HFRI Fund Weighted Composite Index - EUR</v>
          </cell>
          <cell r="D1489" t="str">
            <v>HFRIFWIE</v>
          </cell>
          <cell r="E1489">
            <v>0.01</v>
          </cell>
          <cell r="F1489">
            <v>2909.22</v>
          </cell>
        </row>
        <row r="1490">
          <cell r="A1490" t="str">
            <v>42766HFRIFWIG</v>
          </cell>
          <cell r="B1490">
            <v>42766</v>
          </cell>
          <cell r="C1490" t="str">
            <v>HFRI Fund Weighted Composite Index - GBP</v>
          </cell>
          <cell r="D1490" t="str">
            <v>HFRIFWIG</v>
          </cell>
          <cell r="E1490">
            <v>1.09E-2</v>
          </cell>
          <cell r="F1490">
            <v>18923.580000000002</v>
          </cell>
        </row>
        <row r="1491">
          <cell r="A1491" t="str">
            <v>42766HFRIFWIJ</v>
          </cell>
          <cell r="B1491">
            <v>42766</v>
          </cell>
          <cell r="C1491" t="str">
            <v>HFRI Fund Weighted Composite Index - JPY</v>
          </cell>
          <cell r="D1491" t="str">
            <v>HFRIFWIJ</v>
          </cell>
          <cell r="E1491">
            <v>9.7999999999999997E-3</v>
          </cell>
          <cell r="F1491">
            <v>7220.61</v>
          </cell>
        </row>
        <row r="1492">
          <cell r="A1492" t="str">
            <v>42766HFRIJPN</v>
          </cell>
          <cell r="B1492">
            <v>42766</v>
          </cell>
          <cell r="C1492" t="str">
            <v>HFRI Japan Index</v>
          </cell>
          <cell r="D1492" t="str">
            <v>HFRIJPN</v>
          </cell>
          <cell r="E1492">
            <v>1.38E-2</v>
          </cell>
          <cell r="F1492">
            <v>1398.86</v>
          </cell>
        </row>
        <row r="1493">
          <cell r="A1493" t="str">
            <v>42766HFRIMI</v>
          </cell>
          <cell r="B1493">
            <v>42766</v>
          </cell>
          <cell r="C1493" t="str">
            <v>HFRI Macro (Total) Index</v>
          </cell>
          <cell r="D1493" t="str">
            <v>HFRIMI</v>
          </cell>
          <cell r="E1493">
            <v>-4.4999999999999997E-3</v>
          </cell>
          <cell r="F1493">
            <v>14577.53</v>
          </cell>
        </row>
        <row r="1494">
          <cell r="A1494" t="str">
            <v>42766HFRIAWM</v>
          </cell>
          <cell r="B1494">
            <v>42766</v>
          </cell>
          <cell r="C1494" t="str">
            <v>HFRI Macro (Total) Index - Asset Weighted</v>
          </cell>
          <cell r="D1494" t="str">
            <v>HFRIAWM</v>
          </cell>
          <cell r="E1494">
            <v>-7.1999999999999998E-3</v>
          </cell>
          <cell r="F1494">
            <v>1333.54</v>
          </cell>
        </row>
        <row r="1495">
          <cell r="A1495" t="str">
            <v>42766HFRIMACT</v>
          </cell>
          <cell r="B1495">
            <v>42766</v>
          </cell>
          <cell r="C1495" t="str">
            <v>HFRI Macro: Active Trading Index</v>
          </cell>
          <cell r="D1495" t="str">
            <v>HFRIMACT</v>
          </cell>
          <cell r="E1495">
            <v>-1.2E-2</v>
          </cell>
          <cell r="F1495">
            <v>1215.98</v>
          </cell>
        </row>
        <row r="1496">
          <cell r="A1496" t="str">
            <v>42766HFRIMCOM</v>
          </cell>
          <cell r="B1496">
            <v>42766</v>
          </cell>
          <cell r="C1496" t="str">
            <v>HFRI Macro: Commodity Index</v>
          </cell>
          <cell r="D1496" t="str">
            <v>HFRIMCOM</v>
          </cell>
          <cell r="E1496">
            <v>4.4000000000000003E-3</v>
          </cell>
          <cell r="F1496">
            <v>1215.1500000000001</v>
          </cell>
        </row>
        <row r="1497">
          <cell r="A1497" t="str">
            <v>42766HFRIMCUR</v>
          </cell>
          <cell r="B1497">
            <v>42766</v>
          </cell>
          <cell r="C1497" t="str">
            <v>HFRI Macro: Currency Index</v>
          </cell>
          <cell r="D1497" t="str">
            <v>HFRIMCUR</v>
          </cell>
          <cell r="E1497">
            <v>-7.6E-3</v>
          </cell>
          <cell r="F1497">
            <v>1067.76</v>
          </cell>
        </row>
        <row r="1498">
          <cell r="A1498" t="str">
            <v>42766HFRIMDT</v>
          </cell>
          <cell r="B1498">
            <v>42766</v>
          </cell>
          <cell r="C1498" t="str">
            <v>HFRI Macro: Discretionary Thematic Index</v>
          </cell>
          <cell r="D1498" t="str">
            <v>HFRIMDT</v>
          </cell>
          <cell r="E1498">
            <v>5.0000000000000001E-4</v>
          </cell>
          <cell r="F1498">
            <v>1027.7</v>
          </cell>
        </row>
        <row r="1499">
          <cell r="A1499" t="str">
            <v>42766HFRIMMS</v>
          </cell>
          <cell r="B1499">
            <v>42766</v>
          </cell>
          <cell r="C1499" t="str">
            <v>HFRI Macro: Multi-Strategy Index</v>
          </cell>
          <cell r="D1499" t="str">
            <v>HFRIMMS</v>
          </cell>
          <cell r="E1499">
            <v>5.7999999999999996E-3</v>
          </cell>
          <cell r="F1499">
            <v>1238.1300000000001</v>
          </cell>
        </row>
        <row r="1500">
          <cell r="A1500" t="str">
            <v>42766HFRIMTI</v>
          </cell>
          <cell r="B1500">
            <v>42766</v>
          </cell>
          <cell r="C1500" t="str">
            <v>HFRI Macro: Systematic Diversified Index</v>
          </cell>
          <cell r="D1500" t="str">
            <v>HFRIMTI</v>
          </cell>
          <cell r="E1500">
            <v>-1.2200000000000001E-2</v>
          </cell>
          <cell r="F1500">
            <v>11273.69</v>
          </cell>
        </row>
        <row r="1501">
          <cell r="A1501" t="str">
            <v>42766HFRINA</v>
          </cell>
          <cell r="B1501">
            <v>42766</v>
          </cell>
          <cell r="C1501" t="str">
            <v>HFRI North America Index</v>
          </cell>
          <cell r="D1501" t="str">
            <v>HFRINA</v>
          </cell>
          <cell r="E1501">
            <v>1.2800000000000001E-2</v>
          </cell>
          <cell r="F1501">
            <v>1422.44</v>
          </cell>
        </row>
        <row r="1502">
          <cell r="A1502" t="str">
            <v>42766HFRIRVA</v>
          </cell>
          <cell r="B1502">
            <v>42766</v>
          </cell>
          <cell r="C1502" t="str">
            <v>HFRI Relative Value (Total) Index</v>
          </cell>
          <cell r="D1502" t="str">
            <v>HFRIRVA</v>
          </cell>
          <cell r="E1502">
            <v>1.2800000000000001E-2</v>
          </cell>
          <cell r="F1502">
            <v>11421.25</v>
          </cell>
        </row>
        <row r="1503">
          <cell r="A1503" t="str">
            <v>42766HFRIAWRV</v>
          </cell>
          <cell r="B1503">
            <v>42766</v>
          </cell>
          <cell r="C1503" t="str">
            <v>HFRI Relative Value (Total) Index - Asset Weighted</v>
          </cell>
          <cell r="D1503" t="str">
            <v>HFRIAWRV</v>
          </cell>
          <cell r="E1503">
            <v>1.14E-2</v>
          </cell>
          <cell r="F1503">
            <v>1499</v>
          </cell>
        </row>
        <row r="1504">
          <cell r="A1504" t="str">
            <v>42766HFRIFIMB</v>
          </cell>
          <cell r="B1504">
            <v>42766</v>
          </cell>
          <cell r="C1504" t="str">
            <v>HFRI RV: Fixed Income-Asset Backed Index</v>
          </cell>
          <cell r="D1504" t="str">
            <v>HFRIFIMB</v>
          </cell>
          <cell r="E1504">
            <v>1.2699999999999999E-2</v>
          </cell>
          <cell r="F1504">
            <v>8357.57</v>
          </cell>
        </row>
        <row r="1505">
          <cell r="A1505" t="str">
            <v>42766HFRICAI</v>
          </cell>
          <cell r="B1505">
            <v>42766</v>
          </cell>
          <cell r="C1505" t="str">
            <v>HFRI RV: Fixed Income-Convertible Arbitrage Index</v>
          </cell>
          <cell r="D1505" t="str">
            <v>HFRICAI</v>
          </cell>
          <cell r="E1505">
            <v>1.09E-2</v>
          </cell>
          <cell r="F1505">
            <v>8176.31</v>
          </cell>
        </row>
        <row r="1506">
          <cell r="A1506" t="str">
            <v>42766HFRIFIHY</v>
          </cell>
          <cell r="B1506">
            <v>42766</v>
          </cell>
          <cell r="C1506" t="str">
            <v>HFRI RV: Fixed Income-Corporate Index</v>
          </cell>
          <cell r="D1506" t="str">
            <v>HFRIFIHY</v>
          </cell>
          <cell r="E1506">
            <v>1.2699999999999999E-2</v>
          </cell>
          <cell r="F1506">
            <v>6952.8</v>
          </cell>
        </row>
        <row r="1507">
          <cell r="A1507" t="str">
            <v>42766HFRIFISV</v>
          </cell>
          <cell r="B1507">
            <v>42766</v>
          </cell>
          <cell r="C1507" t="str">
            <v>HFRI RV: Fixed Income-Sovereign Index</v>
          </cell>
          <cell r="D1507" t="str">
            <v>HFRIFISV</v>
          </cell>
          <cell r="E1507">
            <v>1.4500000000000001E-2</v>
          </cell>
          <cell r="F1507">
            <v>1460.82</v>
          </cell>
        </row>
        <row r="1508">
          <cell r="A1508" t="str">
            <v>42766HFRIFI</v>
          </cell>
          <cell r="B1508">
            <v>42766</v>
          </cell>
          <cell r="C1508" t="str">
            <v>HFRI RV: Multi-Strategy Index</v>
          </cell>
          <cell r="D1508" t="str">
            <v>HFRIFI</v>
          </cell>
          <cell r="E1508">
            <v>8.8999999999999999E-3</v>
          </cell>
          <cell r="F1508">
            <v>7786.98</v>
          </cell>
        </row>
        <row r="1509">
          <cell r="A1509" t="str">
            <v>42766HFRIVOL</v>
          </cell>
          <cell r="B1509">
            <v>42766</v>
          </cell>
          <cell r="C1509" t="str">
            <v>HFRI RV: Volatility Index</v>
          </cell>
          <cell r="D1509" t="str">
            <v>HFRIVOL</v>
          </cell>
          <cell r="E1509">
            <v>7.6E-3</v>
          </cell>
          <cell r="F1509">
            <v>1452.49</v>
          </cell>
        </row>
        <row r="1510">
          <cell r="A1510" t="str">
            <v>42766HFRISRE</v>
          </cell>
          <cell r="B1510">
            <v>42766</v>
          </cell>
          <cell r="C1510" t="str">
            <v>HFRI RV: Yield Alternatives Index</v>
          </cell>
          <cell r="D1510" t="str">
            <v>HFRISRE</v>
          </cell>
          <cell r="E1510">
            <v>3.3099999999999997E-2</v>
          </cell>
          <cell r="F1510">
            <v>5681.36</v>
          </cell>
        </row>
        <row r="1511">
          <cell r="A1511" t="str">
            <v>42766HFRIWEU</v>
          </cell>
          <cell r="B1511">
            <v>42766</v>
          </cell>
          <cell r="C1511" t="str">
            <v>HFRI Western/Pan Europe Index</v>
          </cell>
          <cell r="D1511" t="str">
            <v>HFRIWEU</v>
          </cell>
          <cell r="E1511">
            <v>1.0699999999999999E-2</v>
          </cell>
          <cell r="F1511">
            <v>1352.92</v>
          </cell>
        </row>
        <row r="1512">
          <cell r="A1512" t="str">
            <v>42766HFRIWOMN</v>
          </cell>
          <cell r="B1512">
            <v>42766</v>
          </cell>
          <cell r="C1512" t="str">
            <v>HFRI Women Index</v>
          </cell>
          <cell r="D1512" t="str">
            <v>HFRIWOMN</v>
          </cell>
          <cell r="E1512">
            <v>2.1499999999999998E-2</v>
          </cell>
          <cell r="F1512">
            <v>1591.75</v>
          </cell>
        </row>
        <row r="1513">
          <cell r="A1513" t="str">
            <v>42766HFRIWRLD</v>
          </cell>
          <cell r="B1513">
            <v>42766</v>
          </cell>
          <cell r="C1513" t="str">
            <v>HFRI World Index</v>
          </cell>
          <cell r="D1513" t="str">
            <v>HFRIWRLD</v>
          </cell>
          <cell r="E1513">
            <v>5.4000000000000003E-3</v>
          </cell>
          <cell r="F1513">
            <v>1251.69</v>
          </cell>
        </row>
        <row r="1514">
          <cell r="A1514" t="str">
            <v>42735HFRIAWJ</v>
          </cell>
          <cell r="B1514">
            <v>42735</v>
          </cell>
          <cell r="C1514" t="str">
            <v>HFRI Asia with Japan Index</v>
          </cell>
          <cell r="D1514" t="str">
            <v>HFRIAWJ</v>
          </cell>
          <cell r="E1514">
            <v>-1.6000000000000001E-3</v>
          </cell>
          <cell r="F1514">
            <v>1221.02</v>
          </cell>
        </row>
        <row r="1515">
          <cell r="A1515" t="str">
            <v>42735HFRIAWC</v>
          </cell>
          <cell r="B1515">
            <v>42735</v>
          </cell>
          <cell r="C1515" t="str">
            <v>HFRI Asset Weighted Composite Index</v>
          </cell>
          <cell r="D1515" t="str">
            <v>HFRIAWC</v>
          </cell>
          <cell r="E1515">
            <v>1.1599999999999999E-2</v>
          </cell>
          <cell r="F1515">
            <v>1304.5</v>
          </cell>
        </row>
        <row r="1516">
          <cell r="A1516" t="str">
            <v>42735HFRICRDT</v>
          </cell>
          <cell r="B1516">
            <v>42735</v>
          </cell>
          <cell r="C1516" t="str">
            <v>HFRI Credit Index</v>
          </cell>
          <cell r="D1516" t="str">
            <v>HFRICRDT</v>
          </cell>
          <cell r="E1516">
            <v>1.34E-2</v>
          </cell>
          <cell r="F1516">
            <v>1526.67</v>
          </cell>
        </row>
        <row r="1517">
          <cell r="A1517" t="str">
            <v>42735HFRIDVRS</v>
          </cell>
          <cell r="B1517">
            <v>42735</v>
          </cell>
          <cell r="C1517" t="str">
            <v>HFRI Diversity Index</v>
          </cell>
          <cell r="D1517" t="str">
            <v>HFRIDVRS</v>
          </cell>
          <cell r="E1517">
            <v>1.21E-2</v>
          </cell>
          <cell r="F1517">
            <v>1592.95</v>
          </cell>
        </row>
        <row r="1518">
          <cell r="A1518" t="str">
            <v>42735HFRIACT</v>
          </cell>
          <cell r="B1518">
            <v>42735</v>
          </cell>
          <cell r="C1518" t="str">
            <v>HFRI ED: Activist Index</v>
          </cell>
          <cell r="D1518" t="str">
            <v>HFRIACT</v>
          </cell>
          <cell r="E1518">
            <v>2.4899999999999999E-2</v>
          </cell>
          <cell r="F1518">
            <v>1283.19</v>
          </cell>
        </row>
        <row r="1519">
          <cell r="A1519" t="str">
            <v>42735HFRICRED</v>
          </cell>
          <cell r="B1519">
            <v>42735</v>
          </cell>
          <cell r="C1519" t="str">
            <v>HFRI ED: Credit Arbitrage Index</v>
          </cell>
          <cell r="D1519" t="str">
            <v>HFRICRED</v>
          </cell>
          <cell r="E1519">
            <v>1.06E-2</v>
          </cell>
          <cell r="F1519">
            <v>1491.51</v>
          </cell>
        </row>
        <row r="1520">
          <cell r="A1520" t="str">
            <v>42735HFRIDSI</v>
          </cell>
          <cell r="B1520">
            <v>42735</v>
          </cell>
          <cell r="C1520" t="str">
            <v>HFRI ED: Distressed/Restructuring Index</v>
          </cell>
          <cell r="D1520" t="str">
            <v>HFRIDSI</v>
          </cell>
          <cell r="E1520">
            <v>2.76E-2</v>
          </cell>
          <cell r="F1520">
            <v>16028.53</v>
          </cell>
        </row>
        <row r="1521">
          <cell r="A1521" t="str">
            <v>42735HFRIMAI</v>
          </cell>
          <cell r="B1521">
            <v>42735</v>
          </cell>
          <cell r="C1521" t="str">
            <v>HFRI ED: Merger Arbitrage Index</v>
          </cell>
          <cell r="D1521" t="str">
            <v>HFRIMAI</v>
          </cell>
          <cell r="E1521">
            <v>1.21E-2</v>
          </cell>
          <cell r="F1521">
            <v>7536.39</v>
          </cell>
        </row>
        <row r="1522">
          <cell r="A1522" t="str">
            <v>42735HFRIEDMS</v>
          </cell>
          <cell r="B1522">
            <v>42735</v>
          </cell>
          <cell r="C1522" t="str">
            <v>HFRI ED: Multi-Strategy Index</v>
          </cell>
          <cell r="D1522" t="str">
            <v>HFRIEDMS</v>
          </cell>
          <cell r="E1522">
            <v>1.37E-2</v>
          </cell>
          <cell r="F1522">
            <v>1328.64</v>
          </cell>
        </row>
        <row r="1523">
          <cell r="A1523" t="str">
            <v>42735HFRIEDSS</v>
          </cell>
          <cell r="B1523">
            <v>42735</v>
          </cell>
          <cell r="C1523" t="str">
            <v>HFRI ED: Special Situations Index</v>
          </cell>
          <cell r="D1523" t="str">
            <v>HFRIEDSS</v>
          </cell>
          <cell r="E1523">
            <v>1.2200000000000001E-2</v>
          </cell>
          <cell r="F1523">
            <v>1467.15</v>
          </cell>
        </row>
        <row r="1524">
          <cell r="A1524" t="str">
            <v>42735HFRIEMNI</v>
          </cell>
          <cell r="B1524">
            <v>42735</v>
          </cell>
          <cell r="C1524" t="str">
            <v>HFRI EH: Equity Market Neutral Index</v>
          </cell>
          <cell r="D1524" t="str">
            <v>HFRIEMNI</v>
          </cell>
          <cell r="E1524">
            <v>5.8999999999999999E-3</v>
          </cell>
          <cell r="F1524">
            <v>5301.94</v>
          </cell>
        </row>
        <row r="1525">
          <cell r="A1525" t="str">
            <v>42735HFRIEHFG</v>
          </cell>
          <cell r="B1525">
            <v>42735</v>
          </cell>
          <cell r="C1525" t="str">
            <v>HFRI EH: Fundamental Growth Index</v>
          </cell>
          <cell r="D1525" t="str">
            <v>HFRIEHFG</v>
          </cell>
          <cell r="E1525">
            <v>3.3999999999999998E-3</v>
          </cell>
          <cell r="F1525">
            <v>1043.8800000000001</v>
          </cell>
        </row>
        <row r="1526">
          <cell r="A1526" t="str">
            <v>42735HFRIEHFV</v>
          </cell>
          <cell r="B1526">
            <v>42735</v>
          </cell>
          <cell r="C1526" t="str">
            <v>HFRI EH: Fundamental Value Index</v>
          </cell>
          <cell r="D1526" t="str">
            <v>HFRIEHFV</v>
          </cell>
          <cell r="E1526">
            <v>1.37E-2</v>
          </cell>
          <cell r="F1526">
            <v>1351.59</v>
          </cell>
        </row>
        <row r="1527">
          <cell r="A1527" t="str">
            <v>42735HFRIEHMS</v>
          </cell>
          <cell r="B1527">
            <v>42735</v>
          </cell>
          <cell r="C1527" t="str">
            <v>HFRI EH: Multi-Strategy Index</v>
          </cell>
          <cell r="D1527" t="str">
            <v>HFRIEHMS</v>
          </cell>
          <cell r="E1527">
            <v>1.1299999999999999E-2</v>
          </cell>
          <cell r="F1527">
            <v>1255.93</v>
          </cell>
        </row>
        <row r="1528">
          <cell r="A1528" t="str">
            <v>42735HFRIENHI</v>
          </cell>
          <cell r="B1528">
            <v>42735</v>
          </cell>
          <cell r="C1528" t="str">
            <v>HFRI EH: Quantitative Directional Index</v>
          </cell>
          <cell r="D1528" t="str">
            <v>HFRIENHI</v>
          </cell>
          <cell r="E1528">
            <v>1.38E-2</v>
          </cell>
          <cell r="F1528">
            <v>16364.53</v>
          </cell>
        </row>
        <row r="1529">
          <cell r="A1529" t="str">
            <v>42735HFRISEN</v>
          </cell>
          <cell r="B1529">
            <v>42735</v>
          </cell>
          <cell r="C1529" t="str">
            <v>HFRI EH: Sector - Energy/Basic Materials Index</v>
          </cell>
          <cell r="D1529" t="str">
            <v>HFRISEN</v>
          </cell>
          <cell r="E1529">
            <v>1.37E-2</v>
          </cell>
          <cell r="F1529">
            <v>12758.21</v>
          </cell>
        </row>
        <row r="1530">
          <cell r="A1530" t="str">
            <v>42735HFRIHLTH</v>
          </cell>
          <cell r="B1530">
            <v>42735</v>
          </cell>
          <cell r="C1530" t="str">
            <v>HFRI EH: Sector - Healthcare Index</v>
          </cell>
          <cell r="D1530" t="str">
            <v>HFRIHLTH</v>
          </cell>
          <cell r="E1530">
            <v>-5.8999999999999999E-3</v>
          </cell>
          <cell r="F1530">
            <v>2140.7399999999998</v>
          </cell>
        </row>
        <row r="1531">
          <cell r="A1531" t="str">
            <v>42735HFRITECH</v>
          </cell>
          <cell r="B1531">
            <v>42735</v>
          </cell>
          <cell r="C1531" t="str">
            <v>HFRI EH: Sector - Technology Index</v>
          </cell>
          <cell r="D1531" t="str">
            <v>HFRITECH</v>
          </cell>
          <cell r="E1531">
            <v>-3.8E-3</v>
          </cell>
          <cell r="F1531">
            <v>1467.42</v>
          </cell>
        </row>
        <row r="1532">
          <cell r="A1532" t="str">
            <v>42735HFRISTI</v>
          </cell>
          <cell r="B1532">
            <v>42735</v>
          </cell>
          <cell r="C1532" t="str">
            <v>HFRI EH: Sector - Technology/Healthcare (Total) Index</v>
          </cell>
          <cell r="D1532" t="str">
            <v>HFRISTI</v>
          </cell>
          <cell r="E1532">
            <v>-4.7999999999999996E-3</v>
          </cell>
          <cell r="F1532">
            <v>26555.02</v>
          </cell>
        </row>
        <row r="1533">
          <cell r="A1533" t="str">
            <v>42735HFRIEM</v>
          </cell>
          <cell r="B1533">
            <v>42735</v>
          </cell>
          <cell r="C1533" t="str">
            <v>HFRI Emerging Markets (Total) Index</v>
          </cell>
          <cell r="D1533" t="str">
            <v>HFRIEM</v>
          </cell>
          <cell r="E1533">
            <v>2E-3</v>
          </cell>
          <cell r="F1533">
            <v>15840.32</v>
          </cell>
        </row>
        <row r="1534">
          <cell r="A1534" t="str">
            <v>42735HFRIEMA</v>
          </cell>
          <cell r="B1534">
            <v>42735</v>
          </cell>
          <cell r="C1534" t="str">
            <v>HFRI Emerging Markets: Asia ex-Japan Index</v>
          </cell>
          <cell r="D1534" t="str">
            <v>HFRIEMA</v>
          </cell>
          <cell r="E1534">
            <v>-1.89E-2</v>
          </cell>
          <cell r="F1534">
            <v>9663.69</v>
          </cell>
        </row>
        <row r="1535">
          <cell r="A1535" t="str">
            <v>42735HFRICHN</v>
          </cell>
          <cell r="B1535">
            <v>42735</v>
          </cell>
          <cell r="C1535" t="str">
            <v>HFRI Emerging Markets: China Index</v>
          </cell>
          <cell r="D1535" t="str">
            <v>HFRICHN</v>
          </cell>
          <cell r="E1535">
            <v>-2.8899999999999999E-2</v>
          </cell>
          <cell r="F1535">
            <v>1259.9100000000001</v>
          </cell>
        </row>
        <row r="1536">
          <cell r="A1536" t="str">
            <v>42735HFRIEMG</v>
          </cell>
          <cell r="B1536">
            <v>42735</v>
          </cell>
          <cell r="C1536" t="str">
            <v>HFRI Emerging Markets: Global Index</v>
          </cell>
          <cell r="D1536" t="str">
            <v>HFRIEMG</v>
          </cell>
          <cell r="E1536">
            <v>7.6E-3</v>
          </cell>
          <cell r="F1536">
            <v>11132.08</v>
          </cell>
        </row>
        <row r="1537">
          <cell r="A1537" t="str">
            <v>42735HFRIIND</v>
          </cell>
          <cell r="B1537">
            <v>42735</v>
          </cell>
          <cell r="C1537" t="str">
            <v>HFRI Emerging Markets: India Index</v>
          </cell>
          <cell r="D1537" t="str">
            <v>HFRIIND</v>
          </cell>
          <cell r="E1537">
            <v>-8.3000000000000001E-3</v>
          </cell>
          <cell r="F1537">
            <v>836.2</v>
          </cell>
        </row>
        <row r="1538">
          <cell r="A1538" t="str">
            <v>42735HFRIEMLA</v>
          </cell>
          <cell r="B1538">
            <v>42735</v>
          </cell>
          <cell r="C1538" t="str">
            <v>HFRI Emerging Markets: Latin America Index</v>
          </cell>
          <cell r="D1538" t="str">
            <v>HFRIEMLA</v>
          </cell>
          <cell r="E1538">
            <v>1.14E-2</v>
          </cell>
          <cell r="F1538">
            <v>15924.87</v>
          </cell>
        </row>
        <row r="1539">
          <cell r="A1539" t="str">
            <v>42735HFRIMENA</v>
          </cell>
          <cell r="B1539">
            <v>42735</v>
          </cell>
          <cell r="C1539" t="str">
            <v>HFRI Emerging Markets: MENA Index</v>
          </cell>
          <cell r="D1539" t="str">
            <v>HFRIMENA</v>
          </cell>
          <cell r="E1539">
            <v>1.52E-2</v>
          </cell>
          <cell r="F1539">
            <v>1127.8800000000001</v>
          </cell>
        </row>
        <row r="1540">
          <cell r="A1540" t="str">
            <v>42735HFRICIS</v>
          </cell>
          <cell r="B1540">
            <v>42735</v>
          </cell>
          <cell r="C1540" t="str">
            <v>HFRI Emerging Markets: Russia/Eastern Europe Index</v>
          </cell>
          <cell r="D1540" t="str">
            <v>HFRICIS</v>
          </cell>
          <cell r="E1540">
            <v>5.2900000000000003E-2</v>
          </cell>
          <cell r="F1540">
            <v>14277.02</v>
          </cell>
        </row>
        <row r="1541">
          <cell r="A1541" t="str">
            <v>42735HFRIEHI</v>
          </cell>
          <cell r="B1541">
            <v>42735</v>
          </cell>
          <cell r="C1541" t="str">
            <v>HFRI Equity Hedge (Total) Index</v>
          </cell>
          <cell r="D1541" t="str">
            <v>HFRIEHI</v>
          </cell>
          <cell r="E1541">
            <v>8.3000000000000001E-3</v>
          </cell>
          <cell r="F1541">
            <v>18769.169999999998</v>
          </cell>
        </row>
        <row r="1542">
          <cell r="A1542" t="str">
            <v>42735HFRIAWEH</v>
          </cell>
          <cell r="B1542">
            <v>42735</v>
          </cell>
          <cell r="C1542" t="str">
            <v>HFRI Equity Hedge (Total) Index - Asset Weighted</v>
          </cell>
          <cell r="D1542" t="str">
            <v>HFRIAWEH</v>
          </cell>
          <cell r="E1542">
            <v>6.4000000000000003E-3</v>
          </cell>
          <cell r="F1542">
            <v>1200.74</v>
          </cell>
        </row>
        <row r="1543">
          <cell r="A1543" t="str">
            <v>42735HFRIEDI</v>
          </cell>
          <cell r="B1543">
            <v>42735</v>
          </cell>
          <cell r="C1543" t="str">
            <v>HFRI Event-Driven (Total) Index</v>
          </cell>
          <cell r="D1543" t="str">
            <v>HFRIEDI</v>
          </cell>
          <cell r="E1543">
            <v>1.7000000000000001E-2</v>
          </cell>
          <cell r="F1543">
            <v>14998.93</v>
          </cell>
        </row>
        <row r="1544">
          <cell r="A1544" t="str">
            <v>42735HFRIAWED</v>
          </cell>
          <cell r="B1544">
            <v>42735</v>
          </cell>
          <cell r="C1544" t="str">
            <v>HFRI Event-Driven (Total) Index - Asset Weighted</v>
          </cell>
          <cell r="D1544" t="str">
            <v>HFRIAWED</v>
          </cell>
          <cell r="E1544">
            <v>1.0999999999999999E-2</v>
          </cell>
          <cell r="F1544">
            <v>1407.53</v>
          </cell>
        </row>
        <row r="1545">
          <cell r="A1545" t="str">
            <v>42735HFRIFOFC</v>
          </cell>
          <cell r="B1545">
            <v>42735</v>
          </cell>
          <cell r="C1545" t="str">
            <v>HFRI FOF: Conservative Index</v>
          </cell>
          <cell r="D1545" t="str">
            <v>HFRIFOFC</v>
          </cell>
          <cell r="E1545">
            <v>8.0000000000000002E-3</v>
          </cell>
          <cell r="F1545">
            <v>4622.49</v>
          </cell>
        </row>
        <row r="1546">
          <cell r="A1546" t="str">
            <v>42735HFRIFOFD</v>
          </cell>
          <cell r="B1546">
            <v>42735</v>
          </cell>
          <cell r="C1546" t="str">
            <v>HFRI FOF: Diversified Index</v>
          </cell>
          <cell r="D1546" t="str">
            <v>HFRIFOFD</v>
          </cell>
          <cell r="E1546">
            <v>1.11E-2</v>
          </cell>
          <cell r="F1546">
            <v>5185.88</v>
          </cell>
        </row>
        <row r="1547">
          <cell r="A1547" t="str">
            <v>42735HFRIFOFM</v>
          </cell>
          <cell r="B1547">
            <v>42735</v>
          </cell>
          <cell r="C1547" t="str">
            <v>HFRI FOF: Market Defensive Index</v>
          </cell>
          <cell r="D1547" t="str">
            <v>HFRIFOFM</v>
          </cell>
          <cell r="E1547">
            <v>7.7000000000000002E-3</v>
          </cell>
          <cell r="F1547">
            <v>5963.18</v>
          </cell>
        </row>
        <row r="1548">
          <cell r="A1548" t="str">
            <v>42735HFRIFOFS</v>
          </cell>
          <cell r="B1548">
            <v>42735</v>
          </cell>
          <cell r="C1548" t="str">
            <v>HFRI FOF: Strategic Index</v>
          </cell>
          <cell r="D1548" t="str">
            <v>HFRIFOFS</v>
          </cell>
          <cell r="E1548">
            <v>6.4000000000000003E-3</v>
          </cell>
          <cell r="F1548">
            <v>9154.84</v>
          </cell>
        </row>
        <row r="1549">
          <cell r="A1549" t="str">
            <v>42735HFRIFOF</v>
          </cell>
          <cell r="B1549">
            <v>42735</v>
          </cell>
          <cell r="C1549" t="str">
            <v>HFRI Fund of Funds Composite Index</v>
          </cell>
          <cell r="D1549" t="str">
            <v>HFRIFOF</v>
          </cell>
          <cell r="E1549">
            <v>8.8999999999999999E-3</v>
          </cell>
          <cell r="F1549">
            <v>5691.98</v>
          </cell>
        </row>
        <row r="1550">
          <cell r="A1550" t="str">
            <v>42735HFRIFWI</v>
          </cell>
          <cell r="B1550">
            <v>42735</v>
          </cell>
          <cell r="C1550" t="str">
            <v>HFRI Fund Weighted Composite Index</v>
          </cell>
          <cell r="D1550" t="str">
            <v>HFRIFWI</v>
          </cell>
          <cell r="E1550">
            <v>1.01E-2</v>
          </cell>
          <cell r="F1550">
            <v>12948.54</v>
          </cell>
        </row>
        <row r="1551">
          <cell r="A1551" t="str">
            <v>42735HFRIFWIC</v>
          </cell>
          <cell r="B1551">
            <v>42735</v>
          </cell>
          <cell r="C1551" t="str">
            <v>HFRI Fund Weighted Composite Index - CHF</v>
          </cell>
          <cell r="D1551" t="str">
            <v>HFRIFWIC</v>
          </cell>
          <cell r="E1551">
            <v>7.4999999999999997E-3</v>
          </cell>
          <cell r="F1551">
            <v>9110.67</v>
          </cell>
        </row>
        <row r="1552">
          <cell r="A1552" t="str">
            <v>42735HFRIFWIE</v>
          </cell>
          <cell r="B1552">
            <v>42735</v>
          </cell>
          <cell r="C1552" t="str">
            <v>HFRI Fund Weighted Composite Index - EUR</v>
          </cell>
          <cell r="D1552" t="str">
            <v>HFRIFWIE</v>
          </cell>
          <cell r="E1552">
            <v>8.3000000000000001E-3</v>
          </cell>
          <cell r="F1552">
            <v>2880.46</v>
          </cell>
        </row>
        <row r="1553">
          <cell r="A1553" t="str">
            <v>42735HFRIFWIG</v>
          </cell>
          <cell r="B1553">
            <v>42735</v>
          </cell>
          <cell r="C1553" t="str">
            <v>HFRI Fund Weighted Composite Index - GBP</v>
          </cell>
          <cell r="D1553" t="str">
            <v>HFRIFWIG</v>
          </cell>
          <cell r="E1553">
            <v>8.9999999999999993E-3</v>
          </cell>
          <cell r="F1553">
            <v>18718.740000000002</v>
          </cell>
        </row>
        <row r="1554">
          <cell r="A1554" t="str">
            <v>42735HFRIFWIJ</v>
          </cell>
          <cell r="B1554">
            <v>42735</v>
          </cell>
          <cell r="C1554" t="str">
            <v>HFRI Fund Weighted Composite Index - JPY</v>
          </cell>
          <cell r="D1554" t="str">
            <v>HFRIFWIJ</v>
          </cell>
          <cell r="E1554">
            <v>8.3000000000000001E-3</v>
          </cell>
          <cell r="F1554">
            <v>7150.23</v>
          </cell>
        </row>
        <row r="1555">
          <cell r="A1555" t="str">
            <v>42735HFRIJPN</v>
          </cell>
          <cell r="B1555">
            <v>42735</v>
          </cell>
          <cell r="C1555" t="str">
            <v>HFRI Japan Index</v>
          </cell>
          <cell r="D1555" t="str">
            <v>HFRIJPN</v>
          </cell>
          <cell r="E1555">
            <v>7.4000000000000003E-3</v>
          </cell>
          <cell r="F1555">
            <v>1379.8</v>
          </cell>
        </row>
        <row r="1556">
          <cell r="A1556" t="str">
            <v>42735HFRIMI</v>
          </cell>
          <cell r="B1556">
            <v>42735</v>
          </cell>
          <cell r="C1556" t="str">
            <v>HFRI Macro (Total) Index</v>
          </cell>
          <cell r="D1556" t="str">
            <v>HFRIMI</v>
          </cell>
          <cell r="E1556">
            <v>8.9999999999999993E-3</v>
          </cell>
          <cell r="F1556">
            <v>14643.26</v>
          </cell>
        </row>
        <row r="1557">
          <cell r="A1557" t="str">
            <v>42735HFRIAWM</v>
          </cell>
          <cell r="B1557">
            <v>42735</v>
          </cell>
          <cell r="C1557" t="str">
            <v>HFRI Macro (Total) Index - Asset Weighted</v>
          </cell>
          <cell r="D1557" t="str">
            <v>HFRIAWM</v>
          </cell>
          <cell r="E1557">
            <v>1.5100000000000001E-2</v>
          </cell>
          <cell r="F1557">
            <v>1343.23</v>
          </cell>
        </row>
        <row r="1558">
          <cell r="A1558" t="str">
            <v>42735HFRIMACT</v>
          </cell>
          <cell r="B1558">
            <v>42735</v>
          </cell>
          <cell r="C1558" t="str">
            <v>HFRI Macro: Active Trading Index</v>
          </cell>
          <cell r="D1558" t="str">
            <v>HFRIMACT</v>
          </cell>
          <cell r="E1558">
            <v>6.1000000000000004E-3</v>
          </cell>
          <cell r="F1558">
            <v>1230.8</v>
          </cell>
        </row>
        <row r="1559">
          <cell r="A1559" t="str">
            <v>42735HFRIMCOM</v>
          </cell>
          <cell r="B1559">
            <v>42735</v>
          </cell>
          <cell r="C1559" t="str">
            <v>HFRI Macro: Commodity Index</v>
          </cell>
          <cell r="D1559" t="str">
            <v>HFRIMCOM</v>
          </cell>
          <cell r="E1559">
            <v>5.4000000000000003E-3</v>
          </cell>
          <cell r="F1559">
            <v>1209.77</v>
          </cell>
        </row>
        <row r="1560">
          <cell r="A1560" t="str">
            <v>42735HFRIMCUR</v>
          </cell>
          <cell r="B1560">
            <v>42735</v>
          </cell>
          <cell r="C1560" t="str">
            <v>HFRI Macro: Currency Index</v>
          </cell>
          <cell r="D1560" t="str">
            <v>HFRIMCUR</v>
          </cell>
          <cell r="E1560">
            <v>2.0999999999999999E-3</v>
          </cell>
          <cell r="F1560">
            <v>1075.93</v>
          </cell>
        </row>
        <row r="1561">
          <cell r="A1561" t="str">
            <v>42735HFRIMDT</v>
          </cell>
          <cell r="B1561">
            <v>42735</v>
          </cell>
          <cell r="C1561" t="str">
            <v>HFRI Macro: Discretionary Thematic Index</v>
          </cell>
          <cell r="D1561" t="str">
            <v>HFRIMDT</v>
          </cell>
          <cell r="E1561">
            <v>1.0500000000000001E-2</v>
          </cell>
          <cell r="F1561">
            <v>1027.1600000000001</v>
          </cell>
        </row>
        <row r="1562">
          <cell r="A1562" t="str">
            <v>42735HFRIMMS</v>
          </cell>
          <cell r="B1562">
            <v>42735</v>
          </cell>
          <cell r="C1562" t="str">
            <v>HFRI Macro: Multi-Strategy Index</v>
          </cell>
          <cell r="D1562" t="str">
            <v>HFRIMMS</v>
          </cell>
          <cell r="E1562">
            <v>9.7000000000000003E-3</v>
          </cell>
          <cell r="F1562">
            <v>1231.03</v>
          </cell>
        </row>
        <row r="1563">
          <cell r="A1563" t="str">
            <v>42735HFRIMTI</v>
          </cell>
          <cell r="B1563">
            <v>42735</v>
          </cell>
          <cell r="C1563" t="str">
            <v>HFRI Macro: Systematic Diversified Index</v>
          </cell>
          <cell r="D1563" t="str">
            <v>HFRIMTI</v>
          </cell>
          <cell r="E1563">
            <v>1.06E-2</v>
          </cell>
          <cell r="F1563">
            <v>11413.39</v>
          </cell>
        </row>
        <row r="1564">
          <cell r="A1564" t="str">
            <v>42735HFRINA</v>
          </cell>
          <cell r="B1564">
            <v>42735</v>
          </cell>
          <cell r="C1564" t="str">
            <v>HFRI North America Index</v>
          </cell>
          <cell r="D1564" t="str">
            <v>HFRINA</v>
          </cell>
          <cell r="E1564">
            <v>1.2800000000000001E-2</v>
          </cell>
          <cell r="F1564">
            <v>1404.45</v>
          </cell>
        </row>
        <row r="1565">
          <cell r="A1565" t="str">
            <v>42735HFRIRVA</v>
          </cell>
          <cell r="B1565">
            <v>42735</v>
          </cell>
          <cell r="C1565" t="str">
            <v>HFRI Relative Value (Total) Index</v>
          </cell>
          <cell r="D1565" t="str">
            <v>HFRIRVA</v>
          </cell>
          <cell r="E1565">
            <v>1.18E-2</v>
          </cell>
          <cell r="F1565">
            <v>11276.46</v>
          </cell>
        </row>
        <row r="1566">
          <cell r="A1566" t="str">
            <v>42735HFRIAWRV</v>
          </cell>
          <cell r="B1566">
            <v>42735</v>
          </cell>
          <cell r="C1566" t="str">
            <v>HFRI Relative Value (Total) Index - Asset Weighted</v>
          </cell>
          <cell r="D1566" t="str">
            <v>HFRIAWRV</v>
          </cell>
          <cell r="E1566">
            <v>1.0999999999999999E-2</v>
          </cell>
          <cell r="F1566">
            <v>1482.17</v>
          </cell>
        </row>
        <row r="1567">
          <cell r="A1567" t="str">
            <v>42735HFRIFIMB</v>
          </cell>
          <cell r="B1567">
            <v>42735</v>
          </cell>
          <cell r="C1567" t="str">
            <v>HFRI RV: Fixed Income-Asset Backed Index</v>
          </cell>
          <cell r="D1567" t="str">
            <v>HFRIFIMB</v>
          </cell>
          <cell r="E1567">
            <v>5.1000000000000004E-3</v>
          </cell>
          <cell r="F1567">
            <v>8252.9699999999993</v>
          </cell>
        </row>
        <row r="1568">
          <cell r="A1568" t="str">
            <v>42735HFRICAI</v>
          </cell>
          <cell r="B1568">
            <v>42735</v>
          </cell>
          <cell r="C1568" t="str">
            <v>HFRI RV: Fixed Income-Convertible Arbitrage Index</v>
          </cell>
          <cell r="D1568" t="str">
            <v>HFRICAI</v>
          </cell>
          <cell r="E1568">
            <v>8.5000000000000006E-3</v>
          </cell>
          <cell r="F1568">
            <v>8088.52</v>
          </cell>
        </row>
        <row r="1569">
          <cell r="A1569" t="str">
            <v>42735HFRIFIHY</v>
          </cell>
          <cell r="B1569">
            <v>42735</v>
          </cell>
          <cell r="C1569" t="str">
            <v>HFRI RV: Fixed Income-Corporate Index</v>
          </cell>
          <cell r="D1569" t="str">
            <v>HFRIFIHY</v>
          </cell>
          <cell r="E1569">
            <v>1.7299999999999999E-2</v>
          </cell>
          <cell r="F1569">
            <v>6865.88</v>
          </cell>
        </row>
        <row r="1570">
          <cell r="A1570" t="str">
            <v>42735HFRIFISV</v>
          </cell>
          <cell r="B1570">
            <v>42735</v>
          </cell>
          <cell r="C1570" t="str">
            <v>HFRI RV: Fixed Income-Sovereign Index</v>
          </cell>
          <cell r="D1570" t="str">
            <v>HFRIFISV</v>
          </cell>
          <cell r="E1570">
            <v>1.09E-2</v>
          </cell>
          <cell r="F1570">
            <v>1439.91</v>
          </cell>
        </row>
        <row r="1571">
          <cell r="A1571" t="str">
            <v>42735HFRIFI</v>
          </cell>
          <cell r="B1571">
            <v>42735</v>
          </cell>
          <cell r="C1571" t="str">
            <v>HFRI RV: Multi-Strategy Index</v>
          </cell>
          <cell r="D1571" t="str">
            <v>HFRIFI</v>
          </cell>
          <cell r="E1571">
            <v>1.21E-2</v>
          </cell>
          <cell r="F1571">
            <v>7718.29</v>
          </cell>
        </row>
        <row r="1572">
          <cell r="A1572" t="str">
            <v>42735HFRIVOL</v>
          </cell>
          <cell r="B1572">
            <v>42735</v>
          </cell>
          <cell r="C1572" t="str">
            <v>HFRI RV: Volatility Index</v>
          </cell>
          <cell r="D1572" t="str">
            <v>HFRIVOL</v>
          </cell>
          <cell r="E1572">
            <v>7.3000000000000001E-3</v>
          </cell>
          <cell r="F1572">
            <v>1441.58</v>
          </cell>
        </row>
        <row r="1573">
          <cell r="A1573" t="str">
            <v>42735HFRISRE</v>
          </cell>
          <cell r="B1573">
            <v>42735</v>
          </cell>
          <cell r="C1573" t="str">
            <v>HFRI RV: Yield Alternatives Index</v>
          </cell>
          <cell r="D1573" t="str">
            <v>HFRISRE</v>
          </cell>
          <cell r="E1573">
            <v>2.86E-2</v>
          </cell>
          <cell r="F1573">
            <v>5499.11</v>
          </cell>
        </row>
        <row r="1574">
          <cell r="A1574" t="str">
            <v>42735HFRIWEU</v>
          </cell>
          <cell r="B1574">
            <v>42735</v>
          </cell>
          <cell r="C1574" t="str">
            <v>HFRI Western/Pan Europe Index</v>
          </cell>
          <cell r="D1574" t="str">
            <v>HFRIWEU</v>
          </cell>
          <cell r="E1574">
            <v>1.5100000000000001E-2</v>
          </cell>
          <cell r="F1574">
            <v>1338.61</v>
          </cell>
        </row>
        <row r="1575">
          <cell r="A1575" t="str">
            <v>42735HFRIWOMN</v>
          </cell>
          <cell r="B1575">
            <v>42735</v>
          </cell>
          <cell r="C1575" t="str">
            <v>HFRI Women Index</v>
          </cell>
          <cell r="D1575" t="str">
            <v>HFRIWOMN</v>
          </cell>
          <cell r="E1575">
            <v>8.3000000000000001E-3</v>
          </cell>
          <cell r="F1575">
            <v>1558.19</v>
          </cell>
        </row>
        <row r="1576">
          <cell r="A1576" t="str">
            <v>42735HFRIWRLD</v>
          </cell>
          <cell r="B1576">
            <v>42735</v>
          </cell>
          <cell r="C1576" t="str">
            <v>HFRI World Index</v>
          </cell>
          <cell r="D1576" t="str">
            <v>HFRIWRLD</v>
          </cell>
          <cell r="E1576">
            <v>1.03E-2</v>
          </cell>
          <cell r="F1576">
            <v>1244.98</v>
          </cell>
        </row>
        <row r="1577">
          <cell r="A1577" t="str">
            <v>42704HFRIAWJ</v>
          </cell>
          <cell r="B1577">
            <v>42704</v>
          </cell>
          <cell r="C1577" t="str">
            <v>HFRI Asia with Japan Index</v>
          </cell>
          <cell r="D1577" t="str">
            <v>HFRIAWJ</v>
          </cell>
          <cell r="E1577">
            <v>-3.5999999999999999E-3</v>
          </cell>
          <cell r="F1577">
            <v>1222.94</v>
          </cell>
        </row>
        <row r="1578">
          <cell r="A1578" t="str">
            <v>42704HFRIAWC</v>
          </cell>
          <cell r="B1578">
            <v>42704</v>
          </cell>
          <cell r="C1578" t="str">
            <v>HFRI Asset Weighted Composite Index</v>
          </cell>
          <cell r="D1578" t="str">
            <v>HFRIAWC</v>
          </cell>
          <cell r="E1578">
            <v>6.4999999999999997E-3</v>
          </cell>
          <cell r="F1578">
            <v>1289.5899999999999</v>
          </cell>
        </row>
        <row r="1579">
          <cell r="A1579" t="str">
            <v>42704HFRICRDT</v>
          </cell>
          <cell r="B1579">
            <v>42704</v>
          </cell>
          <cell r="C1579" t="str">
            <v>HFRI Credit Index</v>
          </cell>
          <cell r="D1579" t="str">
            <v>HFRICRDT</v>
          </cell>
          <cell r="E1579">
            <v>5.8999999999999999E-3</v>
          </cell>
          <cell r="F1579">
            <v>1506.53</v>
          </cell>
        </row>
        <row r="1580">
          <cell r="A1580" t="str">
            <v>42704HFRIDVRS</v>
          </cell>
          <cell r="B1580">
            <v>42704</v>
          </cell>
          <cell r="C1580" t="str">
            <v>HFRI Diversity Index</v>
          </cell>
          <cell r="D1580" t="str">
            <v>HFRIDVRS</v>
          </cell>
          <cell r="E1580">
            <v>8.5000000000000006E-3</v>
          </cell>
          <cell r="F1580">
            <v>1573.9</v>
          </cell>
        </row>
        <row r="1581">
          <cell r="A1581" t="str">
            <v>42704HFRIACT</v>
          </cell>
          <cell r="B1581">
            <v>42704</v>
          </cell>
          <cell r="C1581" t="str">
            <v>HFRI ED: Activist Index</v>
          </cell>
          <cell r="D1581" t="str">
            <v>HFRIACT</v>
          </cell>
          <cell r="E1581">
            <v>4.9399999999999999E-2</v>
          </cell>
          <cell r="F1581">
            <v>1252.06</v>
          </cell>
        </row>
        <row r="1582">
          <cell r="A1582" t="str">
            <v>42704HFRICRED</v>
          </cell>
          <cell r="B1582">
            <v>42704</v>
          </cell>
          <cell r="C1582" t="str">
            <v>HFRI ED: Credit Arbitrage Index</v>
          </cell>
          <cell r="D1582" t="str">
            <v>HFRICRED</v>
          </cell>
          <cell r="E1582">
            <v>3.2000000000000002E-3</v>
          </cell>
          <cell r="F1582">
            <v>1475.82</v>
          </cell>
        </row>
        <row r="1583">
          <cell r="A1583" t="str">
            <v>42704HFRIDSI</v>
          </cell>
          <cell r="B1583">
            <v>42704</v>
          </cell>
          <cell r="C1583" t="str">
            <v>HFRI ED: Distressed/Restructuring Index</v>
          </cell>
          <cell r="D1583" t="str">
            <v>HFRIDSI</v>
          </cell>
          <cell r="E1583">
            <v>1.4200000000000001E-2</v>
          </cell>
          <cell r="F1583">
            <v>15597.46</v>
          </cell>
        </row>
        <row r="1584">
          <cell r="A1584" t="str">
            <v>42704HFRIMAI</v>
          </cell>
          <cell r="B1584">
            <v>42704</v>
          </cell>
          <cell r="C1584" t="str">
            <v>HFRI ED: Merger Arbitrage Index</v>
          </cell>
          <cell r="D1584" t="str">
            <v>HFRIMAI</v>
          </cell>
          <cell r="E1584">
            <v>9.7999999999999997E-3</v>
          </cell>
          <cell r="F1584">
            <v>7446.13</v>
          </cell>
        </row>
        <row r="1585">
          <cell r="A1585" t="str">
            <v>42704HFRIEDMS</v>
          </cell>
          <cell r="B1585">
            <v>42704</v>
          </cell>
          <cell r="C1585" t="str">
            <v>HFRI ED: Multi-Strategy Index</v>
          </cell>
          <cell r="D1585" t="str">
            <v>HFRIEDMS</v>
          </cell>
          <cell r="E1585">
            <v>1.5900000000000001E-2</v>
          </cell>
          <cell r="F1585">
            <v>1310.67</v>
          </cell>
        </row>
        <row r="1586">
          <cell r="A1586" t="str">
            <v>42704HFRIEDSS</v>
          </cell>
          <cell r="B1586">
            <v>42704</v>
          </cell>
          <cell r="C1586" t="str">
            <v>HFRI ED: Special Situations Index</v>
          </cell>
          <cell r="D1586" t="str">
            <v>HFRIEDSS</v>
          </cell>
          <cell r="E1586">
            <v>2.12E-2</v>
          </cell>
          <cell r="F1586">
            <v>1449.53</v>
          </cell>
        </row>
        <row r="1587">
          <cell r="A1587" t="str">
            <v>42704HFRIEMNI</v>
          </cell>
          <cell r="B1587">
            <v>42704</v>
          </cell>
          <cell r="C1587" t="str">
            <v>HFRI EH: Equity Market Neutral Index</v>
          </cell>
          <cell r="D1587" t="str">
            <v>HFRIEMNI</v>
          </cell>
          <cell r="E1587">
            <v>7.1999999999999998E-3</v>
          </cell>
          <cell r="F1587">
            <v>5270.72</v>
          </cell>
        </row>
        <row r="1588">
          <cell r="A1588" t="str">
            <v>42704HFRIEHFG</v>
          </cell>
          <cell r="B1588">
            <v>42704</v>
          </cell>
          <cell r="C1588" t="str">
            <v>HFRI EH: Fundamental Growth Index</v>
          </cell>
          <cell r="D1588" t="str">
            <v>HFRIEHFG</v>
          </cell>
          <cell r="E1588">
            <v>-5.0000000000000001E-3</v>
          </cell>
          <cell r="F1588">
            <v>1040.3</v>
          </cell>
        </row>
        <row r="1589">
          <cell r="A1589" t="str">
            <v>42704HFRIEHFV</v>
          </cell>
          <cell r="B1589">
            <v>42704</v>
          </cell>
          <cell r="C1589" t="str">
            <v>HFRI EH: Fundamental Value Index</v>
          </cell>
          <cell r="D1589" t="str">
            <v>HFRIEHFV</v>
          </cell>
          <cell r="E1589">
            <v>2.58E-2</v>
          </cell>
          <cell r="F1589">
            <v>1333.38</v>
          </cell>
        </row>
        <row r="1590">
          <cell r="A1590" t="str">
            <v>42704HFRIEHMS</v>
          </cell>
          <cell r="B1590">
            <v>42704</v>
          </cell>
          <cell r="C1590" t="str">
            <v>HFRI EH: Multi-Strategy Index</v>
          </cell>
          <cell r="D1590" t="str">
            <v>HFRIEHMS</v>
          </cell>
          <cell r="E1590">
            <v>1.37E-2</v>
          </cell>
          <cell r="F1590">
            <v>1241.9100000000001</v>
          </cell>
        </row>
        <row r="1591">
          <cell r="A1591" t="str">
            <v>42704HFRIENHI</v>
          </cell>
          <cell r="B1591">
            <v>42704</v>
          </cell>
          <cell r="C1591" t="str">
            <v>HFRI EH: Quantitative Directional Index</v>
          </cell>
          <cell r="D1591" t="str">
            <v>HFRIENHI</v>
          </cell>
          <cell r="E1591">
            <v>1.29E-2</v>
          </cell>
          <cell r="F1591">
            <v>16141.17</v>
          </cell>
        </row>
        <row r="1592">
          <cell r="A1592" t="str">
            <v>42704HFRISEN</v>
          </cell>
          <cell r="B1592">
            <v>42704</v>
          </cell>
          <cell r="C1592" t="str">
            <v>HFRI EH: Sector - Energy/Basic Materials Index</v>
          </cell>
          <cell r="D1592" t="str">
            <v>HFRISEN</v>
          </cell>
          <cell r="E1592">
            <v>1.5599999999999999E-2</v>
          </cell>
          <cell r="F1592">
            <v>12585.53</v>
          </cell>
        </row>
        <row r="1593">
          <cell r="A1593" t="str">
            <v>42704HFRIHLTH</v>
          </cell>
          <cell r="B1593">
            <v>42704</v>
          </cell>
          <cell r="C1593" t="str">
            <v>HFRI EH: Sector - Healthcare Index</v>
          </cell>
          <cell r="D1593" t="str">
            <v>HFRIHLTH</v>
          </cell>
          <cell r="E1593">
            <v>2.35E-2</v>
          </cell>
          <cell r="F1593">
            <v>2153.5300000000002</v>
          </cell>
        </row>
        <row r="1594">
          <cell r="A1594" t="str">
            <v>42704HFRITECH</v>
          </cell>
          <cell r="B1594">
            <v>42704</v>
          </cell>
          <cell r="C1594" t="str">
            <v>HFRI EH: Sector - Technology Index</v>
          </cell>
          <cell r="D1594" t="str">
            <v>HFRITECH</v>
          </cell>
          <cell r="E1594">
            <v>4.4000000000000003E-3</v>
          </cell>
          <cell r="F1594">
            <v>1473</v>
          </cell>
        </row>
        <row r="1595">
          <cell r="A1595" t="str">
            <v>42704HFRISTI</v>
          </cell>
          <cell r="B1595">
            <v>42704</v>
          </cell>
          <cell r="C1595" t="str">
            <v>HFRI EH: Sector - Technology/Healthcare (Total) Index</v>
          </cell>
          <cell r="D1595" t="str">
            <v>HFRISTI</v>
          </cell>
          <cell r="E1595">
            <v>1.35E-2</v>
          </cell>
          <cell r="F1595">
            <v>26683.72</v>
          </cell>
        </row>
        <row r="1596">
          <cell r="A1596" t="str">
            <v>42704HFRIEM</v>
          </cell>
          <cell r="B1596">
            <v>42704</v>
          </cell>
          <cell r="C1596" t="str">
            <v>HFRI Emerging Markets (Total) Index</v>
          </cell>
          <cell r="D1596" t="str">
            <v>HFRIEM</v>
          </cell>
          <cell r="E1596">
            <v>-1.8100000000000002E-2</v>
          </cell>
          <cell r="F1596">
            <v>15808.97</v>
          </cell>
        </row>
        <row r="1597">
          <cell r="A1597" t="str">
            <v>42704HFRIEMA</v>
          </cell>
          <cell r="B1597">
            <v>42704</v>
          </cell>
          <cell r="C1597" t="str">
            <v>HFRI Emerging Markets: Asia ex-Japan Index</v>
          </cell>
          <cell r="D1597" t="str">
            <v>HFRIEMA</v>
          </cell>
          <cell r="E1597">
            <v>-1.8700000000000001E-2</v>
          </cell>
          <cell r="F1597">
            <v>9850.18</v>
          </cell>
        </row>
        <row r="1598">
          <cell r="A1598" t="str">
            <v>42704HFRICHN</v>
          </cell>
          <cell r="B1598">
            <v>42704</v>
          </cell>
          <cell r="C1598" t="str">
            <v>HFRI Emerging Markets: China Index</v>
          </cell>
          <cell r="D1598" t="str">
            <v>HFRICHN</v>
          </cell>
          <cell r="E1598">
            <v>-7.4999999999999997E-3</v>
          </cell>
          <cell r="F1598">
            <v>1297.42</v>
          </cell>
        </row>
        <row r="1599">
          <cell r="A1599" t="str">
            <v>42704HFRIEMG</v>
          </cell>
          <cell r="B1599">
            <v>42704</v>
          </cell>
          <cell r="C1599" t="str">
            <v>HFRI Emerging Markets: Global Index</v>
          </cell>
          <cell r="D1599" t="str">
            <v>HFRIEMG</v>
          </cell>
          <cell r="E1599">
            <v>-1.0800000000000001E-2</v>
          </cell>
          <cell r="F1599">
            <v>11048.64</v>
          </cell>
        </row>
        <row r="1600">
          <cell r="A1600" t="str">
            <v>42704HFRIIND</v>
          </cell>
          <cell r="B1600">
            <v>42704</v>
          </cell>
          <cell r="C1600" t="str">
            <v>HFRI Emerging Markets: India Index</v>
          </cell>
          <cell r="D1600" t="str">
            <v>HFRIIND</v>
          </cell>
          <cell r="E1600">
            <v>-7.5999999999999998E-2</v>
          </cell>
          <cell r="F1600">
            <v>843.2</v>
          </cell>
        </row>
        <row r="1601">
          <cell r="A1601" t="str">
            <v>42704HFRIEMLA</v>
          </cell>
          <cell r="B1601">
            <v>42704</v>
          </cell>
          <cell r="C1601" t="str">
            <v>HFRI Emerging Markets: Latin America Index</v>
          </cell>
          <cell r="D1601" t="str">
            <v>HFRIEMLA</v>
          </cell>
          <cell r="E1601">
            <v>-5.9799999999999999E-2</v>
          </cell>
          <cell r="F1601">
            <v>15744.62</v>
          </cell>
        </row>
        <row r="1602">
          <cell r="A1602" t="str">
            <v>42704HFRIMENA</v>
          </cell>
          <cell r="B1602">
            <v>42704</v>
          </cell>
          <cell r="C1602" t="str">
            <v>HFRI Emerging Markets: MENA Index</v>
          </cell>
          <cell r="D1602" t="str">
            <v>HFRIMENA</v>
          </cell>
          <cell r="E1602">
            <v>-2.0999999999999999E-3</v>
          </cell>
          <cell r="F1602">
            <v>1110.96</v>
          </cell>
        </row>
        <row r="1603">
          <cell r="A1603" t="str">
            <v>42704HFRICIS</v>
          </cell>
          <cell r="B1603">
            <v>42704</v>
          </cell>
          <cell r="C1603" t="str">
            <v>HFRI Emerging Markets: Russia/Eastern Europe Index</v>
          </cell>
          <cell r="D1603" t="str">
            <v>HFRICIS</v>
          </cell>
          <cell r="E1603">
            <v>7.1999999999999998E-3</v>
          </cell>
          <cell r="F1603">
            <v>13560.16</v>
          </cell>
        </row>
        <row r="1604">
          <cell r="A1604" t="str">
            <v>42704HFRIEHI</v>
          </cell>
          <cell r="B1604">
            <v>42704</v>
          </cell>
          <cell r="C1604" t="str">
            <v>HFRI Equity Hedge (Total) Index</v>
          </cell>
          <cell r="D1604" t="str">
            <v>HFRIEHI</v>
          </cell>
          <cell r="E1604">
            <v>1.23E-2</v>
          </cell>
          <cell r="F1604">
            <v>18614.419999999998</v>
          </cell>
        </row>
        <row r="1605">
          <cell r="A1605" t="str">
            <v>42704HFRIAWEH</v>
          </cell>
          <cell r="B1605">
            <v>42704</v>
          </cell>
          <cell r="C1605" t="str">
            <v>HFRI Equity Hedge (Total) Index - Asset Weighted</v>
          </cell>
          <cell r="D1605" t="str">
            <v>HFRIAWEH</v>
          </cell>
          <cell r="E1605">
            <v>9.1000000000000004E-3</v>
          </cell>
          <cell r="F1605">
            <v>1193.05</v>
          </cell>
        </row>
        <row r="1606">
          <cell r="A1606" t="str">
            <v>42704HFRIEDI</v>
          </cell>
          <cell r="B1606">
            <v>42704</v>
          </cell>
          <cell r="C1606" t="str">
            <v>HFRI Event-Driven (Total) Index</v>
          </cell>
          <cell r="D1606" t="str">
            <v>HFRIEDI</v>
          </cell>
          <cell r="E1606">
            <v>1.72E-2</v>
          </cell>
          <cell r="F1606">
            <v>14748.31</v>
          </cell>
        </row>
        <row r="1607">
          <cell r="A1607" t="str">
            <v>42704HFRIAWED</v>
          </cell>
          <cell r="B1607">
            <v>42704</v>
          </cell>
          <cell r="C1607" t="str">
            <v>HFRI Event-Driven (Total) Index - Asset Weighted</v>
          </cell>
          <cell r="D1607" t="str">
            <v>HFRIAWED</v>
          </cell>
          <cell r="E1607">
            <v>2.5499999999999998E-2</v>
          </cell>
          <cell r="F1607">
            <v>1392.15</v>
          </cell>
        </row>
        <row r="1608">
          <cell r="A1608" t="str">
            <v>42704HFRIFOFC</v>
          </cell>
          <cell r="B1608">
            <v>42704</v>
          </cell>
          <cell r="C1608" t="str">
            <v>HFRI FOF: Conservative Index</v>
          </cell>
          <cell r="D1608" t="str">
            <v>HFRIFOFC</v>
          </cell>
          <cell r="E1608">
            <v>5.7000000000000002E-3</v>
          </cell>
          <cell r="F1608">
            <v>4585.92</v>
          </cell>
        </row>
        <row r="1609">
          <cell r="A1609" t="str">
            <v>42704HFRIFOFD</v>
          </cell>
          <cell r="B1609">
            <v>42704</v>
          </cell>
          <cell r="C1609" t="str">
            <v>HFRI FOF: Diversified Index</v>
          </cell>
          <cell r="D1609" t="str">
            <v>HFRIFOFD</v>
          </cell>
          <cell r="E1609">
            <v>3.7000000000000002E-3</v>
          </cell>
          <cell r="F1609">
            <v>5128.9799999999996</v>
          </cell>
        </row>
        <row r="1610">
          <cell r="A1610" t="str">
            <v>42704HFRIFOFM</v>
          </cell>
          <cell r="B1610">
            <v>42704</v>
          </cell>
          <cell r="C1610" t="str">
            <v>HFRI FOF: Market Defensive Index</v>
          </cell>
          <cell r="D1610" t="str">
            <v>HFRIFOFM</v>
          </cell>
          <cell r="E1610">
            <v>2.5000000000000001E-3</v>
          </cell>
          <cell r="F1610">
            <v>5917.64</v>
          </cell>
        </row>
        <row r="1611">
          <cell r="A1611" t="str">
            <v>42704HFRIFOFS</v>
          </cell>
          <cell r="B1611">
            <v>42704</v>
          </cell>
          <cell r="C1611" t="str">
            <v>HFRI FOF: Strategic Index</v>
          </cell>
          <cell r="D1611" t="str">
            <v>HFRIFOFS</v>
          </cell>
          <cell r="E1611">
            <v>-2.9999999999999997E-4</v>
          </cell>
          <cell r="F1611">
            <v>9096.5499999999993</v>
          </cell>
        </row>
        <row r="1612">
          <cell r="A1612" t="str">
            <v>42704HFRIFOF</v>
          </cell>
          <cell r="B1612">
            <v>42704</v>
          </cell>
          <cell r="C1612" t="str">
            <v>HFRI Fund of Funds Composite Index</v>
          </cell>
          <cell r="D1612" t="str">
            <v>HFRIFOF</v>
          </cell>
          <cell r="E1612">
            <v>2.5999999999999999E-3</v>
          </cell>
          <cell r="F1612">
            <v>5641.74</v>
          </cell>
        </row>
        <row r="1613">
          <cell r="A1613" t="str">
            <v>42704HFRIFWI</v>
          </cell>
          <cell r="B1613">
            <v>42704</v>
          </cell>
          <cell r="C1613" t="str">
            <v>HFRI Fund Weighted Composite Index</v>
          </cell>
          <cell r="D1613" t="str">
            <v>HFRIFWI</v>
          </cell>
          <cell r="E1613">
            <v>7.7000000000000002E-3</v>
          </cell>
          <cell r="F1613">
            <v>12819.53</v>
          </cell>
        </row>
        <row r="1614">
          <cell r="A1614" t="str">
            <v>42704HFRIFWIC</v>
          </cell>
          <cell r="B1614">
            <v>42704</v>
          </cell>
          <cell r="C1614" t="str">
            <v>HFRI Fund Weighted Composite Index - CHF</v>
          </cell>
          <cell r="D1614" t="str">
            <v>HFRIFWIC</v>
          </cell>
          <cell r="E1614">
            <v>6.4999999999999997E-3</v>
          </cell>
          <cell r="F1614">
            <v>9042.41</v>
          </cell>
        </row>
        <row r="1615">
          <cell r="A1615" t="str">
            <v>42704HFRIFWIE</v>
          </cell>
          <cell r="B1615">
            <v>42704</v>
          </cell>
          <cell r="C1615" t="str">
            <v>HFRI Fund Weighted Composite Index - EUR</v>
          </cell>
          <cell r="D1615" t="str">
            <v>HFRIFWIE</v>
          </cell>
          <cell r="E1615">
            <v>6.7999999999999996E-3</v>
          </cell>
          <cell r="F1615">
            <v>2856.75</v>
          </cell>
        </row>
        <row r="1616">
          <cell r="A1616" t="str">
            <v>42704HFRIFWIG</v>
          </cell>
          <cell r="B1616">
            <v>42704</v>
          </cell>
          <cell r="C1616" t="str">
            <v>HFRI Fund Weighted Composite Index - GBP</v>
          </cell>
          <cell r="D1616" t="str">
            <v>HFRIFWIG</v>
          </cell>
          <cell r="E1616">
            <v>6.8999999999999999E-3</v>
          </cell>
          <cell r="F1616">
            <v>18550.88</v>
          </cell>
        </row>
        <row r="1617">
          <cell r="A1617" t="str">
            <v>42704HFRIFWIJ</v>
          </cell>
          <cell r="B1617">
            <v>42704</v>
          </cell>
          <cell r="C1617" t="str">
            <v>HFRI Fund Weighted Composite Index - JPY</v>
          </cell>
          <cell r="D1617" t="str">
            <v>HFRIFWIJ</v>
          </cell>
          <cell r="E1617">
            <v>7.4000000000000003E-3</v>
          </cell>
          <cell r="F1617">
            <v>7091.71</v>
          </cell>
        </row>
        <row r="1618">
          <cell r="A1618" t="str">
            <v>42704HFRIJPN</v>
          </cell>
          <cell r="B1618">
            <v>42704</v>
          </cell>
          <cell r="C1618" t="str">
            <v>HFRI Japan Index</v>
          </cell>
          <cell r="D1618" t="str">
            <v>HFRIJPN</v>
          </cell>
          <cell r="E1618">
            <v>1.5100000000000001E-2</v>
          </cell>
          <cell r="F1618">
            <v>1369.73</v>
          </cell>
        </row>
        <row r="1619">
          <cell r="A1619" t="str">
            <v>42704HFRIMI</v>
          </cell>
          <cell r="B1619">
            <v>42704</v>
          </cell>
          <cell r="C1619" t="str">
            <v>HFRI Macro (Total) Index</v>
          </cell>
          <cell r="D1619" t="str">
            <v>HFRIMI</v>
          </cell>
          <cell r="E1619">
            <v>-3.0999999999999999E-3</v>
          </cell>
          <cell r="F1619">
            <v>14513.28</v>
          </cell>
        </row>
        <row r="1620">
          <cell r="A1620" t="str">
            <v>42704HFRIAWM</v>
          </cell>
          <cell r="B1620">
            <v>42704</v>
          </cell>
          <cell r="C1620" t="str">
            <v>HFRI Macro (Total) Index - Asset Weighted</v>
          </cell>
          <cell r="D1620" t="str">
            <v>HFRIAWM</v>
          </cell>
          <cell r="E1620">
            <v>-1.9E-3</v>
          </cell>
          <cell r="F1620">
            <v>1323.21</v>
          </cell>
        </row>
        <row r="1621">
          <cell r="A1621" t="str">
            <v>42704HFRIMACT</v>
          </cell>
          <cell r="B1621">
            <v>42704</v>
          </cell>
          <cell r="C1621" t="str">
            <v>HFRI Macro: Active Trading Index</v>
          </cell>
          <cell r="D1621" t="str">
            <v>HFRIMACT</v>
          </cell>
          <cell r="E1621">
            <v>3.8999999999999998E-3</v>
          </cell>
          <cell r="F1621">
            <v>1223.33</v>
          </cell>
        </row>
        <row r="1622">
          <cell r="A1622" t="str">
            <v>42704HFRIMCOM</v>
          </cell>
          <cell r="B1622">
            <v>42704</v>
          </cell>
          <cell r="C1622" t="str">
            <v>HFRI Macro: Commodity Index</v>
          </cell>
          <cell r="D1622" t="str">
            <v>HFRIMCOM</v>
          </cell>
          <cell r="E1622">
            <v>-2.5000000000000001E-3</v>
          </cell>
          <cell r="F1622">
            <v>1203.31</v>
          </cell>
        </row>
        <row r="1623">
          <cell r="A1623" t="str">
            <v>42704HFRIMCUR</v>
          </cell>
          <cell r="B1623">
            <v>42704</v>
          </cell>
          <cell r="C1623" t="str">
            <v>HFRI Macro: Currency Index</v>
          </cell>
          <cell r="D1623" t="str">
            <v>HFRIMCUR</v>
          </cell>
          <cell r="E1623">
            <v>6.9999999999999999E-4</v>
          </cell>
          <cell r="F1623">
            <v>1073.69</v>
          </cell>
        </row>
        <row r="1624">
          <cell r="A1624" t="str">
            <v>42704HFRIMDT</v>
          </cell>
          <cell r="B1624">
            <v>42704</v>
          </cell>
          <cell r="C1624" t="str">
            <v>HFRI Macro: Discretionary Thematic Index</v>
          </cell>
          <cell r="D1624" t="str">
            <v>HFRIMDT</v>
          </cell>
          <cell r="E1624">
            <v>-4.7999999999999996E-3</v>
          </cell>
          <cell r="F1624">
            <v>1016.5</v>
          </cell>
        </row>
        <row r="1625">
          <cell r="A1625" t="str">
            <v>42704HFRIMMS</v>
          </cell>
          <cell r="B1625">
            <v>42704</v>
          </cell>
          <cell r="C1625" t="str">
            <v>HFRI Macro: Multi-Strategy Index</v>
          </cell>
          <cell r="D1625" t="str">
            <v>HFRIMMS</v>
          </cell>
          <cell r="E1625">
            <v>6.4999999999999997E-3</v>
          </cell>
          <cell r="F1625">
            <v>1219.24</v>
          </cell>
        </row>
        <row r="1626">
          <cell r="A1626" t="str">
            <v>42704HFRIMTI</v>
          </cell>
          <cell r="B1626">
            <v>42704</v>
          </cell>
          <cell r="C1626" t="str">
            <v>HFRI Macro: Systematic Diversified Index</v>
          </cell>
          <cell r="D1626" t="str">
            <v>HFRIMTI</v>
          </cell>
          <cell r="E1626">
            <v>-7.6E-3</v>
          </cell>
          <cell r="F1626">
            <v>11293.55</v>
          </cell>
        </row>
        <row r="1627">
          <cell r="A1627" t="str">
            <v>42704HFRINA</v>
          </cell>
          <cell r="B1627">
            <v>42704</v>
          </cell>
          <cell r="C1627" t="str">
            <v>HFRI North America Index</v>
          </cell>
          <cell r="D1627" t="str">
            <v>HFRINA</v>
          </cell>
          <cell r="E1627">
            <v>2.4E-2</v>
          </cell>
          <cell r="F1627">
            <v>1386.71</v>
          </cell>
        </row>
        <row r="1628">
          <cell r="A1628" t="str">
            <v>42704HFRIRVA</v>
          </cell>
          <cell r="B1628">
            <v>42704</v>
          </cell>
          <cell r="C1628" t="str">
            <v>HFRI Relative Value (Total) Index</v>
          </cell>
          <cell r="D1628" t="str">
            <v>HFRIRVA</v>
          </cell>
          <cell r="E1628">
            <v>3.8999999999999998E-3</v>
          </cell>
          <cell r="F1628">
            <v>11144.46</v>
          </cell>
        </row>
        <row r="1629">
          <cell r="A1629" t="str">
            <v>42704HFRIAWRV</v>
          </cell>
          <cell r="B1629">
            <v>42704</v>
          </cell>
          <cell r="C1629" t="str">
            <v>HFRI Relative Value (Total) Index - Asset Weighted</v>
          </cell>
          <cell r="D1629" t="str">
            <v>HFRIAWRV</v>
          </cell>
          <cell r="E1629">
            <v>5.3E-3</v>
          </cell>
          <cell r="F1629">
            <v>1465.98</v>
          </cell>
        </row>
        <row r="1630">
          <cell r="A1630" t="str">
            <v>42704HFRIFIMB</v>
          </cell>
          <cell r="B1630">
            <v>42704</v>
          </cell>
          <cell r="C1630" t="str">
            <v>HFRI RV: Fixed Income-Asset Backed Index</v>
          </cell>
          <cell r="D1630" t="str">
            <v>HFRIFIMB</v>
          </cell>
          <cell r="E1630">
            <v>6.3E-3</v>
          </cell>
          <cell r="F1630">
            <v>8211.24</v>
          </cell>
        </row>
        <row r="1631">
          <cell r="A1631" t="str">
            <v>42704HFRICAI</v>
          </cell>
          <cell r="B1631">
            <v>42704</v>
          </cell>
          <cell r="C1631" t="str">
            <v>HFRI RV: Fixed Income-Convertible Arbitrage Index</v>
          </cell>
          <cell r="D1631" t="str">
            <v>HFRICAI</v>
          </cell>
          <cell r="E1631">
            <v>4.1000000000000003E-3</v>
          </cell>
          <cell r="F1631">
            <v>8020.63</v>
          </cell>
        </row>
        <row r="1632">
          <cell r="A1632" t="str">
            <v>42704HFRIFIHY</v>
          </cell>
          <cell r="B1632">
            <v>42704</v>
          </cell>
          <cell r="C1632" t="str">
            <v>HFRI RV: Fixed Income-Corporate Index</v>
          </cell>
          <cell r="D1632" t="str">
            <v>HFRIFIHY</v>
          </cell>
          <cell r="E1632">
            <v>4.0000000000000002E-4</v>
          </cell>
          <cell r="F1632">
            <v>6749.35</v>
          </cell>
        </row>
        <row r="1633">
          <cell r="A1633" t="str">
            <v>42704HFRIFISV</v>
          </cell>
          <cell r="B1633">
            <v>42704</v>
          </cell>
          <cell r="C1633" t="str">
            <v>HFRI RV: Fixed Income-Sovereign Index</v>
          </cell>
          <cell r="D1633" t="str">
            <v>HFRIFISV</v>
          </cell>
          <cell r="E1633">
            <v>-1.1299999999999999E-2</v>
          </cell>
          <cell r="F1633">
            <v>1424.42</v>
          </cell>
        </row>
        <row r="1634">
          <cell r="A1634" t="str">
            <v>42704HFRIFI</v>
          </cell>
          <cell r="B1634">
            <v>42704</v>
          </cell>
          <cell r="C1634" t="str">
            <v>HFRI RV: Multi-Strategy Index</v>
          </cell>
          <cell r="D1634" t="str">
            <v>HFRIFI</v>
          </cell>
          <cell r="E1634">
            <v>2.7000000000000001E-3</v>
          </cell>
          <cell r="F1634">
            <v>7626.08</v>
          </cell>
        </row>
        <row r="1635">
          <cell r="A1635" t="str">
            <v>42704HFRIVOL</v>
          </cell>
          <cell r="B1635">
            <v>42704</v>
          </cell>
          <cell r="C1635" t="str">
            <v>HFRI RV: Volatility Index</v>
          </cell>
          <cell r="D1635" t="str">
            <v>HFRIVOL</v>
          </cell>
          <cell r="E1635">
            <v>5.1999999999999998E-3</v>
          </cell>
          <cell r="F1635">
            <v>1431.15</v>
          </cell>
        </row>
        <row r="1636">
          <cell r="A1636" t="str">
            <v>42704HFRISRE</v>
          </cell>
          <cell r="B1636">
            <v>42704</v>
          </cell>
          <cell r="C1636" t="str">
            <v>HFRI RV: Yield Alternatives Index</v>
          </cell>
          <cell r="D1636" t="str">
            <v>HFRISRE</v>
          </cell>
          <cell r="E1636">
            <v>1.9099999999999999E-2</v>
          </cell>
          <cell r="F1636">
            <v>5346.28</v>
          </cell>
        </row>
        <row r="1637">
          <cell r="A1637" t="str">
            <v>42704HFRIWEU</v>
          </cell>
          <cell r="B1637">
            <v>42704</v>
          </cell>
          <cell r="C1637" t="str">
            <v>HFRI Western/Pan Europe Index</v>
          </cell>
          <cell r="D1637" t="str">
            <v>HFRIWEU</v>
          </cell>
          <cell r="E1637">
            <v>-6.0000000000000001E-3</v>
          </cell>
          <cell r="F1637">
            <v>1318.64</v>
          </cell>
        </row>
        <row r="1638">
          <cell r="A1638" t="str">
            <v>42704HFRIWOMN</v>
          </cell>
          <cell r="B1638">
            <v>42704</v>
          </cell>
          <cell r="C1638" t="str">
            <v>HFRI Women Index</v>
          </cell>
          <cell r="D1638" t="str">
            <v>HFRIWOMN</v>
          </cell>
          <cell r="E1638">
            <v>9.7000000000000003E-3</v>
          </cell>
          <cell r="F1638">
            <v>1545.31</v>
          </cell>
        </row>
        <row r="1639">
          <cell r="A1639" t="str">
            <v>42704HFRIWRLD</v>
          </cell>
          <cell r="B1639">
            <v>42704</v>
          </cell>
          <cell r="C1639" t="str">
            <v>HFRI World Index</v>
          </cell>
          <cell r="D1639" t="str">
            <v>HFRIWRLD</v>
          </cell>
          <cell r="E1639">
            <v>1.6000000000000001E-3</v>
          </cell>
          <cell r="F1639">
            <v>1232.33</v>
          </cell>
        </row>
        <row r="1640">
          <cell r="A1640" t="str">
            <v>42674HFRIAWJ</v>
          </cell>
          <cell r="B1640">
            <v>42674</v>
          </cell>
          <cell r="C1640" t="str">
            <v>HFRI Asia with Japan Index</v>
          </cell>
          <cell r="D1640" t="str">
            <v>HFRIAWJ</v>
          </cell>
          <cell r="E1640">
            <v>3.5999999999999999E-3</v>
          </cell>
          <cell r="F1640">
            <v>1227.3699999999999</v>
          </cell>
        </row>
        <row r="1641">
          <cell r="A1641" t="str">
            <v>42674HFRIAWC</v>
          </cell>
          <cell r="B1641">
            <v>42674</v>
          </cell>
          <cell r="C1641" t="str">
            <v>HFRI Asset Weighted Composite Index</v>
          </cell>
          <cell r="D1641" t="str">
            <v>HFRIAWC</v>
          </cell>
          <cell r="E1641">
            <v>3.0000000000000001E-3</v>
          </cell>
          <cell r="F1641">
            <v>1281.27</v>
          </cell>
        </row>
        <row r="1642">
          <cell r="A1642" t="str">
            <v>42674HFRICRDT</v>
          </cell>
          <cell r="B1642">
            <v>42674</v>
          </cell>
          <cell r="C1642" t="str">
            <v>HFRI Credit Index</v>
          </cell>
          <cell r="D1642" t="str">
            <v>HFRICRDT</v>
          </cell>
          <cell r="E1642">
            <v>6.8999999999999999E-3</v>
          </cell>
          <cell r="F1642">
            <v>1497.69</v>
          </cell>
        </row>
        <row r="1643">
          <cell r="A1643" t="str">
            <v>42674HFRIDVRS</v>
          </cell>
          <cell r="B1643">
            <v>42674</v>
          </cell>
          <cell r="C1643" t="str">
            <v>HFRI Diversity Index</v>
          </cell>
          <cell r="D1643" t="str">
            <v>HFRIDVRS</v>
          </cell>
          <cell r="E1643">
            <v>-6.9999999999999999E-4</v>
          </cell>
          <cell r="F1643">
            <v>1560.7</v>
          </cell>
        </row>
        <row r="1644">
          <cell r="A1644" t="str">
            <v>42674HFRIACT</v>
          </cell>
          <cell r="B1644">
            <v>42674</v>
          </cell>
          <cell r="C1644" t="str">
            <v>HFRI ED: Activist Index</v>
          </cell>
          <cell r="D1644" t="str">
            <v>HFRIACT</v>
          </cell>
          <cell r="E1644">
            <v>-2.2499999999999999E-2</v>
          </cell>
          <cell r="F1644">
            <v>1193.1500000000001</v>
          </cell>
        </row>
        <row r="1645">
          <cell r="A1645" t="str">
            <v>42674HFRICRED</v>
          </cell>
          <cell r="B1645">
            <v>42674</v>
          </cell>
          <cell r="C1645" t="str">
            <v>HFRI ED: Credit Arbitrage Index</v>
          </cell>
          <cell r="D1645" t="str">
            <v>HFRICRED</v>
          </cell>
          <cell r="E1645">
            <v>1.15E-2</v>
          </cell>
          <cell r="F1645">
            <v>1471.05</v>
          </cell>
        </row>
        <row r="1646">
          <cell r="A1646" t="str">
            <v>42674HFRIDSI</v>
          </cell>
          <cell r="B1646">
            <v>42674</v>
          </cell>
          <cell r="C1646" t="str">
            <v>HFRI ED: Distressed/Restructuring Index</v>
          </cell>
          <cell r="D1646" t="str">
            <v>HFRIDSI</v>
          </cell>
          <cell r="E1646">
            <v>1.32E-2</v>
          </cell>
          <cell r="F1646">
            <v>15378.69</v>
          </cell>
        </row>
        <row r="1647">
          <cell r="A1647" t="str">
            <v>42674HFRIMAI</v>
          </cell>
          <cell r="B1647">
            <v>42674</v>
          </cell>
          <cell r="C1647" t="str">
            <v>HFRI ED: Merger Arbitrage Index</v>
          </cell>
          <cell r="D1647" t="str">
            <v>HFRIMAI</v>
          </cell>
          <cell r="E1647">
            <v>-7.4000000000000003E-3</v>
          </cell>
          <cell r="F1647">
            <v>7373.83</v>
          </cell>
        </row>
        <row r="1648">
          <cell r="A1648" t="str">
            <v>42674HFRIEDMS</v>
          </cell>
          <cell r="B1648">
            <v>42674</v>
          </cell>
          <cell r="C1648" t="str">
            <v>HFRI ED: Multi-Strategy Index</v>
          </cell>
          <cell r="D1648" t="str">
            <v>HFRIEDMS</v>
          </cell>
          <cell r="E1648">
            <v>2.2000000000000001E-3</v>
          </cell>
          <cell r="F1648">
            <v>1290.1600000000001</v>
          </cell>
        </row>
        <row r="1649">
          <cell r="A1649" t="str">
            <v>42674HFRIEDSS</v>
          </cell>
          <cell r="B1649">
            <v>42674</v>
          </cell>
          <cell r="C1649" t="str">
            <v>HFRI ED: Special Situations Index</v>
          </cell>
          <cell r="D1649" t="str">
            <v>HFRIEDSS</v>
          </cell>
          <cell r="E1649">
            <v>-4.3E-3</v>
          </cell>
          <cell r="F1649">
            <v>1419.43</v>
          </cell>
        </row>
        <row r="1650">
          <cell r="A1650" t="str">
            <v>42674HFRIEMNI</v>
          </cell>
          <cell r="B1650">
            <v>42674</v>
          </cell>
          <cell r="C1650" t="str">
            <v>HFRI EH: Equity Market Neutral Index</v>
          </cell>
          <cell r="D1650" t="str">
            <v>HFRIEMNI</v>
          </cell>
          <cell r="E1650">
            <v>2.0999999999999999E-3</v>
          </cell>
          <cell r="F1650">
            <v>5232.84</v>
          </cell>
        </row>
        <row r="1651">
          <cell r="A1651" t="str">
            <v>42674HFRIEHFG</v>
          </cell>
          <cell r="B1651">
            <v>42674</v>
          </cell>
          <cell r="C1651" t="str">
            <v>HFRI EH: Fundamental Growth Index</v>
          </cell>
          <cell r="D1651" t="str">
            <v>HFRIEHFG</v>
          </cell>
          <cell r="E1651">
            <v>-4.7000000000000002E-3</v>
          </cell>
          <cell r="F1651">
            <v>1045.55</v>
          </cell>
        </row>
        <row r="1652">
          <cell r="A1652" t="str">
            <v>42674HFRIEHFV</v>
          </cell>
          <cell r="B1652">
            <v>42674</v>
          </cell>
          <cell r="C1652" t="str">
            <v>HFRI EH: Fundamental Value Index</v>
          </cell>
          <cell r="D1652" t="str">
            <v>HFRIEHFV</v>
          </cell>
          <cell r="E1652">
            <v>-4.4999999999999997E-3</v>
          </cell>
          <cell r="F1652">
            <v>1299.8399999999999</v>
          </cell>
        </row>
        <row r="1653">
          <cell r="A1653" t="str">
            <v>42674HFRIEHMS</v>
          </cell>
          <cell r="B1653">
            <v>42674</v>
          </cell>
          <cell r="C1653" t="str">
            <v>HFRI EH: Multi-Strategy Index</v>
          </cell>
          <cell r="D1653" t="str">
            <v>HFRIEHMS</v>
          </cell>
          <cell r="E1653">
            <v>-1.0999999999999999E-2</v>
          </cell>
          <cell r="F1653">
            <v>1225.17</v>
          </cell>
        </row>
        <row r="1654">
          <cell r="A1654" t="str">
            <v>42674HFRIENHI</v>
          </cell>
          <cell r="B1654">
            <v>42674</v>
          </cell>
          <cell r="C1654" t="str">
            <v>HFRI EH: Quantitative Directional Index</v>
          </cell>
          <cell r="D1654" t="str">
            <v>HFRIENHI</v>
          </cell>
          <cell r="E1654">
            <v>-4.8999999999999998E-3</v>
          </cell>
          <cell r="F1654">
            <v>15935.4</v>
          </cell>
        </row>
        <row r="1655">
          <cell r="A1655" t="str">
            <v>42674HFRISEN</v>
          </cell>
          <cell r="B1655">
            <v>42674</v>
          </cell>
          <cell r="C1655" t="str">
            <v>HFRI EH: Sector - Energy/Basic Materials Index</v>
          </cell>
          <cell r="D1655" t="str">
            <v>HFRISEN</v>
          </cell>
          <cell r="E1655">
            <v>-3.78E-2</v>
          </cell>
          <cell r="F1655">
            <v>12391.88</v>
          </cell>
        </row>
        <row r="1656">
          <cell r="A1656" t="str">
            <v>42674HFRIHLTH</v>
          </cell>
          <cell r="B1656">
            <v>42674</v>
          </cell>
          <cell r="C1656" t="str">
            <v>HFRI EH: Sector - Healthcare Index</v>
          </cell>
          <cell r="D1656" t="str">
            <v>HFRIHLTH</v>
          </cell>
          <cell r="E1656">
            <v>-6.3E-2</v>
          </cell>
          <cell r="F1656">
            <v>2104.14</v>
          </cell>
        </row>
        <row r="1657">
          <cell r="A1657" t="str">
            <v>42674HFRITECH</v>
          </cell>
          <cell r="B1657">
            <v>42674</v>
          </cell>
          <cell r="C1657" t="str">
            <v>HFRI EH: Sector - Technology Index</v>
          </cell>
          <cell r="D1657" t="str">
            <v>HFRITECH</v>
          </cell>
          <cell r="E1657">
            <v>-4.8999999999999998E-3</v>
          </cell>
          <cell r="F1657">
            <v>1466.58</v>
          </cell>
        </row>
        <row r="1658">
          <cell r="A1658" t="str">
            <v>42674HFRISTI</v>
          </cell>
          <cell r="B1658">
            <v>42674</v>
          </cell>
          <cell r="C1658" t="str">
            <v>HFRI EH: Sector - Technology/Healthcare (Total) Index</v>
          </cell>
          <cell r="D1658" t="str">
            <v>HFRISTI</v>
          </cell>
          <cell r="E1658">
            <v>-3.2800000000000003E-2</v>
          </cell>
          <cell r="F1658">
            <v>26327.08</v>
          </cell>
        </row>
        <row r="1659">
          <cell r="A1659" t="str">
            <v>42674HFRIEM</v>
          </cell>
          <cell r="B1659">
            <v>42674</v>
          </cell>
          <cell r="C1659" t="str">
            <v>HFRI Emerging Markets (Total) Index</v>
          </cell>
          <cell r="D1659" t="str">
            <v>HFRIEM</v>
          </cell>
          <cell r="E1659">
            <v>7.7999999999999996E-3</v>
          </cell>
          <cell r="F1659">
            <v>16099.82</v>
          </cell>
        </row>
        <row r="1660">
          <cell r="A1660" t="str">
            <v>42674HFRIEMA</v>
          </cell>
          <cell r="B1660">
            <v>42674</v>
          </cell>
          <cell r="C1660" t="str">
            <v>HFRI Emerging Markets: Asia ex-Japan Index</v>
          </cell>
          <cell r="D1660" t="str">
            <v>HFRIEMA</v>
          </cell>
          <cell r="E1660">
            <v>-5.4999999999999997E-3</v>
          </cell>
          <cell r="F1660">
            <v>10037.5</v>
          </cell>
        </row>
        <row r="1661">
          <cell r="A1661" t="str">
            <v>42674HFRICHN</v>
          </cell>
          <cell r="B1661">
            <v>42674</v>
          </cell>
          <cell r="C1661" t="str">
            <v>HFRI Emerging Markets: China Index</v>
          </cell>
          <cell r="D1661" t="str">
            <v>HFRICHN</v>
          </cell>
          <cell r="E1661">
            <v>-8.8000000000000005E-3</v>
          </cell>
          <cell r="F1661">
            <v>1307.17</v>
          </cell>
        </row>
        <row r="1662">
          <cell r="A1662" t="str">
            <v>42674HFRIEMG</v>
          </cell>
          <cell r="B1662">
            <v>42674</v>
          </cell>
          <cell r="C1662" t="str">
            <v>HFRI Emerging Markets: Global Index</v>
          </cell>
          <cell r="D1662" t="str">
            <v>HFRIEMG</v>
          </cell>
          <cell r="E1662">
            <v>4.4000000000000003E-3</v>
          </cell>
          <cell r="F1662">
            <v>11168.74</v>
          </cell>
        </row>
        <row r="1663">
          <cell r="A1663" t="str">
            <v>42674HFRIIND</v>
          </cell>
          <cell r="B1663">
            <v>42674</v>
          </cell>
          <cell r="C1663" t="str">
            <v>HFRI Emerging Markets: India Index</v>
          </cell>
          <cell r="D1663" t="str">
            <v>HFRIIND</v>
          </cell>
          <cell r="E1663">
            <v>2.5899999999999999E-2</v>
          </cell>
          <cell r="F1663">
            <v>912.54</v>
          </cell>
        </row>
        <row r="1664">
          <cell r="A1664" t="str">
            <v>42674HFRIEMLA</v>
          </cell>
          <cell r="B1664">
            <v>42674</v>
          </cell>
          <cell r="C1664" t="str">
            <v>HFRI Emerging Markets: Latin America Index</v>
          </cell>
          <cell r="D1664" t="str">
            <v>HFRIEMLA</v>
          </cell>
          <cell r="E1664">
            <v>5.6800000000000003E-2</v>
          </cell>
          <cell r="F1664">
            <v>16746.849999999999</v>
          </cell>
        </row>
        <row r="1665">
          <cell r="A1665" t="str">
            <v>42674HFRIMENA</v>
          </cell>
          <cell r="B1665">
            <v>42674</v>
          </cell>
          <cell r="C1665" t="str">
            <v>HFRI Emerging Markets: MENA Index</v>
          </cell>
          <cell r="D1665" t="str">
            <v>HFRIMENA</v>
          </cell>
          <cell r="E1665">
            <v>1.5699999999999999E-2</v>
          </cell>
          <cell r="F1665">
            <v>1113.29</v>
          </cell>
        </row>
        <row r="1666">
          <cell r="A1666" t="str">
            <v>42674HFRICIS</v>
          </cell>
          <cell r="B1666">
            <v>42674</v>
          </cell>
          <cell r="C1666" t="str">
            <v>HFRI Emerging Markets: Russia/Eastern Europe Index</v>
          </cell>
          <cell r="D1666" t="str">
            <v>HFRICIS</v>
          </cell>
          <cell r="E1666">
            <v>1.6999999999999999E-3</v>
          </cell>
          <cell r="F1666">
            <v>13463.08</v>
          </cell>
        </row>
        <row r="1667">
          <cell r="A1667" t="str">
            <v>42674HFRIEHI</v>
          </cell>
          <cell r="B1667">
            <v>42674</v>
          </cell>
          <cell r="C1667" t="str">
            <v>HFRI Equity Hedge (Total) Index</v>
          </cell>
          <cell r="D1667" t="str">
            <v>HFRIEHI</v>
          </cell>
          <cell r="E1667">
            <v>-8.0000000000000002E-3</v>
          </cell>
          <cell r="F1667">
            <v>18388.03</v>
          </cell>
        </row>
        <row r="1668">
          <cell r="A1668" t="str">
            <v>42674HFRIAWEH</v>
          </cell>
          <cell r="B1668">
            <v>42674</v>
          </cell>
          <cell r="C1668" t="str">
            <v>HFRI Equity Hedge (Total) Index - Asset Weighted</v>
          </cell>
          <cell r="D1668" t="str">
            <v>HFRIAWEH</v>
          </cell>
          <cell r="E1668">
            <v>-6.1000000000000004E-3</v>
          </cell>
          <cell r="F1668">
            <v>1182.33</v>
          </cell>
        </row>
        <row r="1669">
          <cell r="A1669" t="str">
            <v>42674HFRIEDI</v>
          </cell>
          <cell r="B1669">
            <v>42674</v>
          </cell>
          <cell r="C1669" t="str">
            <v>HFRI Event-Driven (Total) Index</v>
          </cell>
          <cell r="D1669" t="str">
            <v>HFRIEDI</v>
          </cell>
          <cell r="E1669">
            <v>1E-3</v>
          </cell>
          <cell r="F1669">
            <v>14499.08</v>
          </cell>
        </row>
        <row r="1670">
          <cell r="A1670" t="str">
            <v>42674HFRIAWED</v>
          </cell>
          <cell r="B1670">
            <v>42674</v>
          </cell>
          <cell r="C1670" t="str">
            <v>HFRI Event-Driven (Total) Index - Asset Weighted</v>
          </cell>
          <cell r="D1670" t="str">
            <v>HFRIAWED</v>
          </cell>
          <cell r="E1670">
            <v>5.0000000000000001E-4</v>
          </cell>
          <cell r="F1670">
            <v>1357.47</v>
          </cell>
        </row>
        <row r="1671">
          <cell r="A1671" t="str">
            <v>42674HFRIFOFC</v>
          </cell>
          <cell r="B1671">
            <v>42674</v>
          </cell>
          <cell r="C1671" t="str">
            <v>HFRI FOF: Conservative Index</v>
          </cell>
          <cell r="D1671" t="str">
            <v>HFRIFOFC</v>
          </cell>
          <cell r="E1671">
            <v>2.5999999999999999E-3</v>
          </cell>
          <cell r="F1671">
            <v>4559.99</v>
          </cell>
        </row>
        <row r="1672">
          <cell r="A1672" t="str">
            <v>42674HFRIFOFD</v>
          </cell>
          <cell r="B1672">
            <v>42674</v>
          </cell>
          <cell r="C1672" t="str">
            <v>HFRI FOF: Diversified Index</v>
          </cell>
          <cell r="D1672" t="str">
            <v>HFRIFOFD</v>
          </cell>
          <cell r="E1672">
            <v>-3.5999999999999999E-3</v>
          </cell>
          <cell r="F1672">
            <v>5110</v>
          </cell>
        </row>
        <row r="1673">
          <cell r="A1673" t="str">
            <v>42674HFRIFOFM</v>
          </cell>
          <cell r="B1673">
            <v>42674</v>
          </cell>
          <cell r="C1673" t="str">
            <v>HFRI FOF: Market Defensive Index</v>
          </cell>
          <cell r="D1673" t="str">
            <v>HFRIFOFM</v>
          </cell>
          <cell r="E1673">
            <v>-5.8999999999999999E-3</v>
          </cell>
          <cell r="F1673">
            <v>5902.82</v>
          </cell>
        </row>
        <row r="1674">
          <cell r="A1674" t="str">
            <v>42674HFRIFOFS</v>
          </cell>
          <cell r="B1674">
            <v>42674</v>
          </cell>
          <cell r="C1674" t="str">
            <v>HFRI FOF: Strategic Index</v>
          </cell>
          <cell r="D1674" t="str">
            <v>HFRIFOFS</v>
          </cell>
          <cell r="E1674">
            <v>-3.7000000000000002E-3</v>
          </cell>
          <cell r="F1674">
            <v>9099</v>
          </cell>
        </row>
        <row r="1675">
          <cell r="A1675" t="str">
            <v>42674HFRIFOF</v>
          </cell>
          <cell r="B1675">
            <v>42674</v>
          </cell>
          <cell r="C1675" t="str">
            <v>HFRI Fund of Funds Composite Index</v>
          </cell>
          <cell r="D1675" t="str">
            <v>HFRIFOF</v>
          </cell>
          <cell r="E1675">
            <v>-2.8E-3</v>
          </cell>
          <cell r="F1675">
            <v>5627.28</v>
          </cell>
        </row>
        <row r="1676">
          <cell r="A1676" t="str">
            <v>42674HFRIFWI</v>
          </cell>
          <cell r="B1676">
            <v>42674</v>
          </cell>
          <cell r="C1676" t="str">
            <v>HFRI Fund Weighted Composite Index</v>
          </cell>
          <cell r="D1676" t="str">
            <v>HFRIFWI</v>
          </cell>
          <cell r="E1676">
            <v>-5.8999999999999999E-3</v>
          </cell>
          <cell r="F1676">
            <v>12722.08</v>
          </cell>
        </row>
        <row r="1677">
          <cell r="A1677" t="str">
            <v>42674HFRIFWIC</v>
          </cell>
          <cell r="B1677">
            <v>42674</v>
          </cell>
          <cell r="C1677" t="str">
            <v>HFRI Fund Weighted Composite Index - CHF</v>
          </cell>
          <cell r="D1677" t="str">
            <v>HFRIFWIC</v>
          </cell>
          <cell r="E1677">
            <v>-8.0000000000000002E-3</v>
          </cell>
          <cell r="F1677">
            <v>8984.19</v>
          </cell>
        </row>
        <row r="1678">
          <cell r="A1678" t="str">
            <v>42674HFRIFWIE</v>
          </cell>
          <cell r="B1678">
            <v>42674</v>
          </cell>
          <cell r="C1678" t="str">
            <v>HFRI Fund Weighted Composite Index - EUR</v>
          </cell>
          <cell r="D1678" t="str">
            <v>HFRIFWIE</v>
          </cell>
          <cell r="E1678">
            <v>-7.7000000000000002E-3</v>
          </cell>
          <cell r="F1678">
            <v>2837.52</v>
          </cell>
        </row>
        <row r="1679">
          <cell r="A1679" t="str">
            <v>42674HFRIFWIG</v>
          </cell>
          <cell r="B1679">
            <v>42674</v>
          </cell>
          <cell r="C1679" t="str">
            <v>HFRI Fund Weighted Composite Index - GBP</v>
          </cell>
          <cell r="D1679" t="str">
            <v>HFRIFWIG</v>
          </cell>
          <cell r="E1679">
            <v>-6.8999999999999999E-3</v>
          </cell>
          <cell r="F1679">
            <v>18422.95</v>
          </cell>
        </row>
        <row r="1680">
          <cell r="A1680" t="str">
            <v>42674HFRIFWIJ</v>
          </cell>
          <cell r="B1680">
            <v>42674</v>
          </cell>
          <cell r="C1680" t="str">
            <v>HFRI Fund Weighted Composite Index - JPY</v>
          </cell>
          <cell r="D1680" t="str">
            <v>HFRIFWIJ</v>
          </cell>
          <cell r="E1680">
            <v>-7.4999999999999997E-3</v>
          </cell>
          <cell r="F1680">
            <v>7039.63</v>
          </cell>
        </row>
        <row r="1681">
          <cell r="A1681" t="str">
            <v>42674HFRIJPN</v>
          </cell>
          <cell r="B1681">
            <v>42674</v>
          </cell>
          <cell r="C1681" t="str">
            <v>HFRI Japan Index</v>
          </cell>
          <cell r="D1681" t="str">
            <v>HFRIJPN</v>
          </cell>
          <cell r="E1681">
            <v>1.9900000000000001E-2</v>
          </cell>
          <cell r="F1681">
            <v>1349.42</v>
          </cell>
        </row>
        <row r="1682">
          <cell r="A1682" t="str">
            <v>42674HFRIMI</v>
          </cell>
          <cell r="B1682">
            <v>42674</v>
          </cell>
          <cell r="C1682" t="str">
            <v>HFRI Macro (Total) Index</v>
          </cell>
          <cell r="D1682" t="str">
            <v>HFRIMI</v>
          </cell>
          <cell r="E1682">
            <v>-1.23E-2</v>
          </cell>
          <cell r="F1682">
            <v>14558.18</v>
          </cell>
        </row>
        <row r="1683">
          <cell r="A1683" t="str">
            <v>42674HFRIAWM</v>
          </cell>
          <cell r="B1683">
            <v>42674</v>
          </cell>
          <cell r="C1683" t="str">
            <v>HFRI Macro (Total) Index - Asset Weighted</v>
          </cell>
          <cell r="D1683" t="str">
            <v>HFRIAWM</v>
          </cell>
          <cell r="E1683">
            <v>8.2000000000000007E-3</v>
          </cell>
          <cell r="F1683">
            <v>1325.79</v>
          </cell>
        </row>
        <row r="1684">
          <cell r="A1684" t="str">
            <v>42674HFRIMACT</v>
          </cell>
          <cell r="B1684">
            <v>42674</v>
          </cell>
          <cell r="C1684" t="str">
            <v>HFRI Macro: Active Trading Index</v>
          </cell>
          <cell r="D1684" t="str">
            <v>HFRIMACT</v>
          </cell>
          <cell r="E1684">
            <v>-4.1000000000000003E-3</v>
          </cell>
          <cell r="F1684">
            <v>1218.6300000000001</v>
          </cell>
        </row>
        <row r="1685">
          <cell r="A1685" t="str">
            <v>42674HFRIMCOM</v>
          </cell>
          <cell r="B1685">
            <v>42674</v>
          </cell>
          <cell r="C1685" t="str">
            <v>HFRI Macro: Commodity Index</v>
          </cell>
          <cell r="D1685" t="str">
            <v>HFRIMCOM</v>
          </cell>
          <cell r="E1685">
            <v>-1.24E-2</v>
          </cell>
          <cell r="F1685">
            <v>1206.3800000000001</v>
          </cell>
        </row>
        <row r="1686">
          <cell r="A1686" t="str">
            <v>42674HFRIMCUR</v>
          </cell>
          <cell r="B1686">
            <v>42674</v>
          </cell>
          <cell r="C1686" t="str">
            <v>HFRI Macro: Currency Index</v>
          </cell>
          <cell r="D1686" t="str">
            <v>HFRIMCUR</v>
          </cell>
          <cell r="E1686">
            <v>7.9000000000000008E-3</v>
          </cell>
          <cell r="F1686">
            <v>1072.97</v>
          </cell>
        </row>
        <row r="1687">
          <cell r="A1687" t="str">
            <v>42674HFRIMDT</v>
          </cell>
          <cell r="B1687">
            <v>42674</v>
          </cell>
          <cell r="C1687" t="str">
            <v>HFRI Macro: Discretionary Thematic Index</v>
          </cell>
          <cell r="D1687" t="str">
            <v>HFRIMDT</v>
          </cell>
          <cell r="E1687">
            <v>9.7000000000000003E-3</v>
          </cell>
          <cell r="F1687">
            <v>1021.43</v>
          </cell>
        </row>
        <row r="1688">
          <cell r="A1688" t="str">
            <v>42674HFRIMMS</v>
          </cell>
          <cell r="B1688">
            <v>42674</v>
          </cell>
          <cell r="C1688" t="str">
            <v>HFRI Macro: Multi-Strategy Index</v>
          </cell>
          <cell r="D1688" t="str">
            <v>HFRIMMS</v>
          </cell>
          <cell r="E1688">
            <v>-6.6E-3</v>
          </cell>
          <cell r="F1688">
            <v>1211.3499999999999</v>
          </cell>
        </row>
        <row r="1689">
          <cell r="A1689" t="str">
            <v>42674HFRIMTI</v>
          </cell>
          <cell r="B1689">
            <v>42674</v>
          </cell>
          <cell r="C1689" t="str">
            <v>HFRI Macro: Systematic Diversified Index</v>
          </cell>
          <cell r="D1689" t="str">
            <v>HFRIMTI</v>
          </cell>
          <cell r="E1689">
            <v>-2.7099999999999999E-2</v>
          </cell>
          <cell r="F1689">
            <v>11380.31</v>
          </cell>
        </row>
        <row r="1690">
          <cell r="A1690" t="str">
            <v>42674HFRINA</v>
          </cell>
          <cell r="B1690">
            <v>42674</v>
          </cell>
          <cell r="C1690" t="str">
            <v>HFRI North America Index</v>
          </cell>
          <cell r="D1690" t="str">
            <v>HFRINA</v>
          </cell>
          <cell r="E1690">
            <v>-7.1000000000000004E-3</v>
          </cell>
          <cell r="F1690">
            <v>1354.22</v>
          </cell>
        </row>
        <row r="1691">
          <cell r="A1691" t="str">
            <v>42674HFRIRVA</v>
          </cell>
          <cell r="B1691">
            <v>42674</v>
          </cell>
          <cell r="C1691" t="str">
            <v>HFRI Relative Value (Total) Index</v>
          </cell>
          <cell r="D1691" t="str">
            <v>HFRIRVA</v>
          </cell>
          <cell r="E1691">
            <v>2.7000000000000001E-3</v>
          </cell>
          <cell r="F1691">
            <v>11101.09</v>
          </cell>
        </row>
        <row r="1692">
          <cell r="A1692" t="str">
            <v>42674HFRIAWRV</v>
          </cell>
          <cell r="B1692">
            <v>42674</v>
          </cell>
          <cell r="C1692" t="str">
            <v>HFRI Relative Value (Total) Index - Asset Weighted</v>
          </cell>
          <cell r="D1692" t="str">
            <v>HFRIAWRV</v>
          </cell>
          <cell r="E1692">
            <v>5.7000000000000002E-3</v>
          </cell>
          <cell r="F1692">
            <v>1458.29</v>
          </cell>
        </row>
        <row r="1693">
          <cell r="A1693" t="str">
            <v>42674HFRIFIMB</v>
          </cell>
          <cell r="B1693">
            <v>42674</v>
          </cell>
          <cell r="C1693" t="str">
            <v>HFRI RV: Fixed Income-Asset Backed Index</v>
          </cell>
          <cell r="D1693" t="str">
            <v>HFRIFIMB</v>
          </cell>
          <cell r="E1693">
            <v>8.8000000000000005E-3</v>
          </cell>
          <cell r="F1693">
            <v>8159.7</v>
          </cell>
        </row>
        <row r="1694">
          <cell r="A1694" t="str">
            <v>42674HFRICAI</v>
          </cell>
          <cell r="B1694">
            <v>42674</v>
          </cell>
          <cell r="C1694" t="str">
            <v>HFRI RV: Fixed Income-Convertible Arbitrage Index</v>
          </cell>
          <cell r="D1694" t="str">
            <v>HFRICAI</v>
          </cell>
          <cell r="E1694">
            <v>7.7999999999999996E-3</v>
          </cell>
          <cell r="F1694">
            <v>7987.98</v>
          </cell>
        </row>
        <row r="1695">
          <cell r="A1695" t="str">
            <v>42674HFRIFIHY</v>
          </cell>
          <cell r="B1695">
            <v>42674</v>
          </cell>
          <cell r="C1695" t="str">
            <v>HFRI RV: Fixed Income-Corporate Index</v>
          </cell>
          <cell r="D1695" t="str">
            <v>HFRIFIHY</v>
          </cell>
          <cell r="E1695">
            <v>8.0999999999999996E-3</v>
          </cell>
          <cell r="F1695">
            <v>6746.6</v>
          </cell>
        </row>
        <row r="1696">
          <cell r="A1696" t="str">
            <v>42674HFRIFISV</v>
          </cell>
          <cell r="B1696">
            <v>42674</v>
          </cell>
          <cell r="C1696" t="str">
            <v>HFRI RV: Fixed Income-Sovereign Index</v>
          </cell>
          <cell r="D1696" t="str">
            <v>HFRIFISV</v>
          </cell>
          <cell r="E1696">
            <v>1.2999999999999999E-3</v>
          </cell>
          <cell r="F1696">
            <v>1440.65</v>
          </cell>
        </row>
        <row r="1697">
          <cell r="A1697" t="str">
            <v>42674HFRIFI</v>
          </cell>
          <cell r="B1697">
            <v>42674</v>
          </cell>
          <cell r="C1697" t="str">
            <v>HFRI RV: Multi-Strategy Index</v>
          </cell>
          <cell r="D1697" t="str">
            <v>HFRIFI</v>
          </cell>
          <cell r="E1697">
            <v>1E-3</v>
          </cell>
          <cell r="F1697">
            <v>7605.22</v>
          </cell>
        </row>
        <row r="1698">
          <cell r="A1698" t="str">
            <v>42674HFRIVOL</v>
          </cell>
          <cell r="B1698">
            <v>42674</v>
          </cell>
          <cell r="C1698" t="str">
            <v>HFRI RV: Volatility Index</v>
          </cell>
          <cell r="D1698" t="str">
            <v>HFRIVOL</v>
          </cell>
          <cell r="E1698">
            <v>3.8E-3</v>
          </cell>
          <cell r="F1698">
            <v>1423.69</v>
          </cell>
        </row>
        <row r="1699">
          <cell r="A1699" t="str">
            <v>42674HFRISRE</v>
          </cell>
          <cell r="B1699">
            <v>42674</v>
          </cell>
          <cell r="C1699" t="str">
            <v>HFRI RV: Yield Alternatives Index</v>
          </cell>
          <cell r="D1699" t="str">
            <v>HFRISRE</v>
          </cell>
          <cell r="E1699">
            <v>-2.3099999999999999E-2</v>
          </cell>
          <cell r="F1699">
            <v>5246.15</v>
          </cell>
        </row>
        <row r="1700">
          <cell r="A1700" t="str">
            <v>42674HFRIWEU</v>
          </cell>
          <cell r="B1700">
            <v>42674</v>
          </cell>
          <cell r="C1700" t="str">
            <v>HFRI Western/Pan Europe Index</v>
          </cell>
          <cell r="D1700" t="str">
            <v>HFRIWEU</v>
          </cell>
          <cell r="E1700">
            <v>-9.1000000000000004E-3</v>
          </cell>
          <cell r="F1700">
            <v>1326.62</v>
          </cell>
        </row>
        <row r="1701">
          <cell r="A1701" t="str">
            <v>42674HFRIWOMN</v>
          </cell>
          <cell r="B1701">
            <v>42674</v>
          </cell>
          <cell r="C1701" t="str">
            <v>HFRI Women Index</v>
          </cell>
          <cell r="D1701" t="str">
            <v>HFRIWOMN</v>
          </cell>
          <cell r="E1701">
            <v>-7.3000000000000001E-3</v>
          </cell>
          <cell r="F1701">
            <v>1530.39</v>
          </cell>
        </row>
        <row r="1702">
          <cell r="A1702" t="str">
            <v>42674HFRIWRLD</v>
          </cell>
          <cell r="B1702">
            <v>42674</v>
          </cell>
          <cell r="C1702" t="str">
            <v>HFRI World Index</v>
          </cell>
          <cell r="D1702" t="str">
            <v>HFRIWRLD</v>
          </cell>
          <cell r="E1702">
            <v>-1.06E-2</v>
          </cell>
          <cell r="F1702">
            <v>1230.3399999999999</v>
          </cell>
        </row>
        <row r="1703">
          <cell r="A1703" t="str">
            <v>42643HFRIAWJ</v>
          </cell>
          <cell r="B1703">
            <v>42643</v>
          </cell>
          <cell r="C1703" t="str">
            <v>HFRI Asia with Japan Index</v>
          </cell>
          <cell r="D1703" t="str">
            <v>HFRIAWJ</v>
          </cell>
          <cell r="E1703">
            <v>7.7999999999999996E-3</v>
          </cell>
          <cell r="F1703">
            <v>1222.94</v>
          </cell>
        </row>
        <row r="1704">
          <cell r="A1704" t="str">
            <v>42643HFRIAWC</v>
          </cell>
          <cell r="B1704">
            <v>42643</v>
          </cell>
          <cell r="C1704" t="str">
            <v>HFRI Asset Weighted Composite Index</v>
          </cell>
          <cell r="D1704" t="str">
            <v>HFRIAWC</v>
          </cell>
          <cell r="E1704">
            <v>1.6999999999999999E-3</v>
          </cell>
          <cell r="F1704">
            <v>1277.45</v>
          </cell>
        </row>
        <row r="1705">
          <cell r="A1705" t="str">
            <v>42643HFRICRDT</v>
          </cell>
          <cell r="B1705">
            <v>42643</v>
          </cell>
          <cell r="C1705" t="str">
            <v>HFRI Credit Index</v>
          </cell>
          <cell r="D1705" t="str">
            <v>HFRICRDT</v>
          </cell>
          <cell r="E1705">
            <v>8.2000000000000007E-3</v>
          </cell>
          <cell r="F1705">
            <v>1487.44</v>
          </cell>
        </row>
        <row r="1706">
          <cell r="A1706" t="str">
            <v>42643HFRIDVRS</v>
          </cell>
          <cell r="B1706">
            <v>42643</v>
          </cell>
          <cell r="C1706" t="str">
            <v>HFRI Diversity Index</v>
          </cell>
          <cell r="D1706" t="str">
            <v>HFRIDVRS</v>
          </cell>
          <cell r="E1706">
            <v>9.4999999999999998E-3</v>
          </cell>
          <cell r="F1706">
            <v>1561.8</v>
          </cell>
        </row>
        <row r="1707">
          <cell r="A1707" t="str">
            <v>42643HFRIACT</v>
          </cell>
          <cell r="B1707">
            <v>42643</v>
          </cell>
          <cell r="C1707" t="str">
            <v>HFRI ED: Activist Index</v>
          </cell>
          <cell r="D1707" t="str">
            <v>HFRIACT</v>
          </cell>
          <cell r="E1707">
            <v>0</v>
          </cell>
          <cell r="F1707">
            <v>1220.6300000000001</v>
          </cell>
        </row>
        <row r="1708">
          <cell r="A1708" t="str">
            <v>42643HFRICRED</v>
          </cell>
          <cell r="B1708">
            <v>42643</v>
          </cell>
          <cell r="C1708" t="str">
            <v>HFRI ED: Credit Arbitrage Index</v>
          </cell>
          <cell r="D1708" t="str">
            <v>HFRICRED</v>
          </cell>
          <cell r="E1708">
            <v>1.23E-2</v>
          </cell>
          <cell r="F1708">
            <v>1454.26</v>
          </cell>
        </row>
        <row r="1709">
          <cell r="A1709" t="str">
            <v>42643HFRIDSI</v>
          </cell>
          <cell r="B1709">
            <v>42643</v>
          </cell>
          <cell r="C1709" t="str">
            <v>HFRI ED: Distressed/Restructuring Index</v>
          </cell>
          <cell r="D1709" t="str">
            <v>HFRIDSI</v>
          </cell>
          <cell r="E1709">
            <v>1.1900000000000001E-2</v>
          </cell>
          <cell r="F1709">
            <v>15178.53</v>
          </cell>
        </row>
        <row r="1710">
          <cell r="A1710" t="str">
            <v>42643HFRIMAI</v>
          </cell>
          <cell r="B1710">
            <v>42643</v>
          </cell>
          <cell r="C1710" t="str">
            <v>HFRI ED: Merger Arbitrage Index</v>
          </cell>
          <cell r="D1710" t="str">
            <v>HFRIMAI</v>
          </cell>
          <cell r="E1710">
            <v>5.1000000000000004E-3</v>
          </cell>
          <cell r="F1710">
            <v>7428.53</v>
          </cell>
        </row>
        <row r="1711">
          <cell r="A1711" t="str">
            <v>42643HFRIEDMS</v>
          </cell>
          <cell r="B1711">
            <v>42643</v>
          </cell>
          <cell r="C1711" t="str">
            <v>HFRI ED: Multi-Strategy Index</v>
          </cell>
          <cell r="D1711" t="str">
            <v>HFRIEDMS</v>
          </cell>
          <cell r="E1711">
            <v>3.3999999999999998E-3</v>
          </cell>
          <cell r="F1711">
            <v>1287.3699999999999</v>
          </cell>
        </row>
        <row r="1712">
          <cell r="A1712" t="str">
            <v>42643HFRIEDSS</v>
          </cell>
          <cell r="B1712">
            <v>42643</v>
          </cell>
          <cell r="C1712" t="str">
            <v>HFRI ED: Special Situations Index</v>
          </cell>
          <cell r="D1712" t="str">
            <v>HFRIEDSS</v>
          </cell>
          <cell r="E1712">
            <v>1.18E-2</v>
          </cell>
          <cell r="F1712">
            <v>1425.55</v>
          </cell>
        </row>
        <row r="1713">
          <cell r="A1713" t="str">
            <v>42643HFRIEMNI</v>
          </cell>
          <cell r="B1713">
            <v>42643</v>
          </cell>
          <cell r="C1713" t="str">
            <v>HFRI EH: Equity Market Neutral Index</v>
          </cell>
          <cell r="D1713" t="str">
            <v>HFRIEMNI</v>
          </cell>
          <cell r="E1713">
            <v>5.9999999999999995E-4</v>
          </cell>
          <cell r="F1713">
            <v>5221.75</v>
          </cell>
        </row>
        <row r="1714">
          <cell r="A1714" t="str">
            <v>42643HFRIEHFG</v>
          </cell>
          <cell r="B1714">
            <v>42643</v>
          </cell>
          <cell r="C1714" t="str">
            <v>HFRI EH: Fundamental Growth Index</v>
          </cell>
          <cell r="D1714" t="str">
            <v>HFRIEHFG</v>
          </cell>
          <cell r="E1714">
            <v>9.1999999999999998E-3</v>
          </cell>
          <cell r="F1714">
            <v>1050.5</v>
          </cell>
        </row>
        <row r="1715">
          <cell r="A1715" t="str">
            <v>42643HFRIEHFV</v>
          </cell>
          <cell r="B1715">
            <v>42643</v>
          </cell>
          <cell r="C1715" t="str">
            <v>HFRI EH: Fundamental Value Index</v>
          </cell>
          <cell r="D1715" t="str">
            <v>HFRIEHFV</v>
          </cell>
          <cell r="E1715">
            <v>7.3000000000000001E-3</v>
          </cell>
          <cell r="F1715">
            <v>1305.74</v>
          </cell>
        </row>
        <row r="1716">
          <cell r="A1716" t="str">
            <v>42643HFRIEHMS</v>
          </cell>
          <cell r="B1716">
            <v>42643</v>
          </cell>
          <cell r="C1716" t="str">
            <v>HFRI EH: Multi-Strategy Index</v>
          </cell>
          <cell r="D1716" t="str">
            <v>HFRIEHMS</v>
          </cell>
          <cell r="E1716">
            <v>5.8999999999999999E-3</v>
          </cell>
          <cell r="F1716">
            <v>1238.73</v>
          </cell>
        </row>
        <row r="1717">
          <cell r="A1717" t="str">
            <v>42643HFRIENHI</v>
          </cell>
          <cell r="B1717">
            <v>42643</v>
          </cell>
          <cell r="C1717" t="str">
            <v>HFRI EH: Quantitative Directional Index</v>
          </cell>
          <cell r="D1717" t="str">
            <v>HFRIENHI</v>
          </cell>
          <cell r="E1717">
            <v>1.2999999999999999E-3</v>
          </cell>
          <cell r="F1717">
            <v>16013.9</v>
          </cell>
        </row>
        <row r="1718">
          <cell r="A1718" t="str">
            <v>42643HFRISEN</v>
          </cell>
          <cell r="B1718">
            <v>42643</v>
          </cell>
          <cell r="C1718" t="str">
            <v>HFRI EH: Sector - Energy/Basic Materials Index</v>
          </cell>
          <cell r="D1718" t="str">
            <v>HFRISEN</v>
          </cell>
          <cell r="E1718">
            <v>2.1600000000000001E-2</v>
          </cell>
          <cell r="F1718">
            <v>12879.14</v>
          </cell>
        </row>
        <row r="1719">
          <cell r="A1719" t="str">
            <v>42643HFRIHLTH</v>
          </cell>
          <cell r="B1719">
            <v>42643</v>
          </cell>
          <cell r="C1719" t="str">
            <v>HFRI EH: Sector - Healthcare Index</v>
          </cell>
          <cell r="D1719" t="str">
            <v>HFRIHLTH</v>
          </cell>
          <cell r="E1719">
            <v>6.5799999999999997E-2</v>
          </cell>
          <cell r="F1719">
            <v>2245.58</v>
          </cell>
        </row>
        <row r="1720">
          <cell r="A1720" t="str">
            <v>42643HFRITECH</v>
          </cell>
          <cell r="B1720">
            <v>42643</v>
          </cell>
          <cell r="C1720" t="str">
            <v>HFRI EH: Sector - Technology Index</v>
          </cell>
          <cell r="D1720" t="str">
            <v>HFRITECH</v>
          </cell>
          <cell r="E1720">
            <v>1.84E-2</v>
          </cell>
          <cell r="F1720">
            <v>1473.78</v>
          </cell>
        </row>
        <row r="1721">
          <cell r="A1721" t="str">
            <v>42643HFRISTI</v>
          </cell>
          <cell r="B1721">
            <v>42643</v>
          </cell>
          <cell r="C1721" t="str">
            <v>HFRI EH: Sector - Technology/Healthcare (Total) Index</v>
          </cell>
          <cell r="D1721" t="str">
            <v>HFRISTI</v>
          </cell>
          <cell r="E1721">
            <v>4.1500000000000002E-2</v>
          </cell>
          <cell r="F1721">
            <v>27219.200000000001</v>
          </cell>
        </row>
        <row r="1722">
          <cell r="A1722" t="str">
            <v>42643HFRIEM</v>
          </cell>
          <cell r="B1722">
            <v>42643</v>
          </cell>
          <cell r="C1722" t="str">
            <v>HFRI Emerging Markets (Total) Index</v>
          </cell>
          <cell r="D1722" t="str">
            <v>HFRIEM</v>
          </cell>
          <cell r="E1722">
            <v>7.6E-3</v>
          </cell>
          <cell r="F1722">
            <v>15975.23</v>
          </cell>
        </row>
        <row r="1723">
          <cell r="A1723" t="str">
            <v>42643HFRIEMA</v>
          </cell>
          <cell r="B1723">
            <v>42643</v>
          </cell>
          <cell r="C1723" t="str">
            <v>HFRI Emerging Markets: Asia ex-Japan Index</v>
          </cell>
          <cell r="D1723" t="str">
            <v>HFRIEMA</v>
          </cell>
          <cell r="E1723">
            <v>7.1000000000000004E-3</v>
          </cell>
          <cell r="F1723">
            <v>10093.16</v>
          </cell>
        </row>
        <row r="1724">
          <cell r="A1724" t="str">
            <v>42643HFRICHN</v>
          </cell>
          <cell r="B1724">
            <v>42643</v>
          </cell>
          <cell r="C1724" t="str">
            <v>HFRI Emerging Markets: China Index</v>
          </cell>
          <cell r="D1724" t="str">
            <v>HFRICHN</v>
          </cell>
          <cell r="E1724">
            <v>1.1900000000000001E-2</v>
          </cell>
          <cell r="F1724">
            <v>1318.72</v>
          </cell>
        </row>
        <row r="1725">
          <cell r="A1725" t="str">
            <v>42643HFRIEMG</v>
          </cell>
          <cell r="B1725">
            <v>42643</v>
          </cell>
          <cell r="C1725" t="str">
            <v>HFRI Emerging Markets: Global Index</v>
          </cell>
          <cell r="D1725" t="str">
            <v>HFRIEMG</v>
          </cell>
          <cell r="E1725">
            <v>7.7000000000000002E-3</v>
          </cell>
          <cell r="F1725">
            <v>11119.32</v>
          </cell>
        </row>
        <row r="1726">
          <cell r="A1726" t="str">
            <v>42643HFRIIND</v>
          </cell>
          <cell r="B1726">
            <v>42643</v>
          </cell>
          <cell r="C1726" t="str">
            <v>HFRI Emerging Markets: India Index</v>
          </cell>
          <cell r="D1726" t="str">
            <v>HFRIIND</v>
          </cell>
          <cell r="E1726">
            <v>1.14E-2</v>
          </cell>
          <cell r="F1726">
            <v>889.52</v>
          </cell>
        </row>
        <row r="1727">
          <cell r="A1727" t="str">
            <v>42643HFRIEMLA</v>
          </cell>
          <cell r="B1727">
            <v>42643</v>
          </cell>
          <cell r="C1727" t="str">
            <v>HFRI Emerging Markets: Latin America Index</v>
          </cell>
          <cell r="D1727" t="str">
            <v>HFRIEMLA</v>
          </cell>
          <cell r="E1727">
            <v>9.2999999999999992E-3</v>
          </cell>
          <cell r="F1727">
            <v>15847.27</v>
          </cell>
        </row>
        <row r="1728">
          <cell r="A1728" t="str">
            <v>42643HFRIMENA</v>
          </cell>
          <cell r="B1728">
            <v>42643</v>
          </cell>
          <cell r="C1728" t="str">
            <v>HFRI Emerging Markets: MENA Index</v>
          </cell>
          <cell r="D1728" t="str">
            <v>HFRIMENA</v>
          </cell>
          <cell r="E1728">
            <v>-3.8E-3</v>
          </cell>
          <cell r="F1728">
            <v>1096.03</v>
          </cell>
        </row>
        <row r="1729">
          <cell r="A1729" t="str">
            <v>42643HFRICIS</v>
          </cell>
          <cell r="B1729">
            <v>42643</v>
          </cell>
          <cell r="C1729" t="str">
            <v>HFRI Emerging Markets: Russia/Eastern Europe Index</v>
          </cell>
          <cell r="D1729" t="str">
            <v>HFRICIS</v>
          </cell>
          <cell r="E1729">
            <v>1.9800000000000002E-2</v>
          </cell>
          <cell r="F1729">
            <v>13440.26</v>
          </cell>
        </row>
        <row r="1730">
          <cell r="A1730" t="str">
            <v>42643HFRIEHI</v>
          </cell>
          <cell r="B1730">
            <v>42643</v>
          </cell>
          <cell r="C1730" t="str">
            <v>HFRI Equity Hedge (Total) Index</v>
          </cell>
          <cell r="D1730" t="str">
            <v>HFRIEHI</v>
          </cell>
          <cell r="E1730">
            <v>0.01</v>
          </cell>
          <cell r="F1730">
            <v>18536.490000000002</v>
          </cell>
        </row>
        <row r="1731">
          <cell r="A1731" t="str">
            <v>42643HFRIAWEH</v>
          </cell>
          <cell r="B1731">
            <v>42643</v>
          </cell>
          <cell r="C1731" t="str">
            <v>HFRI Equity Hedge (Total) Index - Asset Weighted</v>
          </cell>
          <cell r="D1731" t="str">
            <v>HFRIAWEH</v>
          </cell>
          <cell r="E1731">
            <v>8.8999999999999999E-3</v>
          </cell>
          <cell r="F1731">
            <v>1189.6300000000001</v>
          </cell>
        </row>
        <row r="1732">
          <cell r="A1732" t="str">
            <v>42643HFRIEDI</v>
          </cell>
          <cell r="B1732">
            <v>42643</v>
          </cell>
          <cell r="C1732" t="str">
            <v>HFRI Event-Driven (Total) Index</v>
          </cell>
          <cell r="D1732" t="str">
            <v>HFRIEDI</v>
          </cell>
          <cell r="E1732">
            <v>8.6999999999999994E-3</v>
          </cell>
          <cell r="F1732">
            <v>14484.44</v>
          </cell>
        </row>
        <row r="1733">
          <cell r="A1733" t="str">
            <v>42643HFRIAWED</v>
          </cell>
          <cell r="B1733">
            <v>42643</v>
          </cell>
          <cell r="C1733" t="str">
            <v>HFRI Event-Driven (Total) Index - Asset Weighted</v>
          </cell>
          <cell r="D1733" t="str">
            <v>HFRIAWED</v>
          </cell>
          <cell r="E1733">
            <v>-1E-3</v>
          </cell>
          <cell r="F1733">
            <v>1356.75</v>
          </cell>
        </row>
        <row r="1734">
          <cell r="A1734" t="str">
            <v>42643HFRIFOFC</v>
          </cell>
          <cell r="B1734">
            <v>42643</v>
          </cell>
          <cell r="C1734" t="str">
            <v>HFRI FOF: Conservative Index</v>
          </cell>
          <cell r="D1734" t="str">
            <v>HFRIFOFC</v>
          </cell>
          <cell r="E1734">
            <v>3.8999999999999998E-3</v>
          </cell>
          <cell r="F1734">
            <v>4547.99</v>
          </cell>
        </row>
        <row r="1735">
          <cell r="A1735" t="str">
            <v>42643HFRIFOFD</v>
          </cell>
          <cell r="B1735">
            <v>42643</v>
          </cell>
          <cell r="C1735" t="str">
            <v>HFRI FOF: Diversified Index</v>
          </cell>
          <cell r="D1735" t="str">
            <v>HFRIFOFD</v>
          </cell>
          <cell r="E1735">
            <v>1E-3</v>
          </cell>
          <cell r="F1735">
            <v>5128.3100000000004</v>
          </cell>
        </row>
        <row r="1736">
          <cell r="A1736" t="str">
            <v>42643HFRIFOFM</v>
          </cell>
          <cell r="B1736">
            <v>42643</v>
          </cell>
          <cell r="C1736" t="str">
            <v>HFRI FOF: Market Defensive Index</v>
          </cell>
          <cell r="D1736" t="str">
            <v>HFRIFOFM</v>
          </cell>
          <cell r="E1736">
            <v>8.0000000000000004E-4</v>
          </cell>
          <cell r="F1736">
            <v>5937.59</v>
          </cell>
        </row>
        <row r="1737">
          <cell r="A1737" t="str">
            <v>42643HFRIFOFS</v>
          </cell>
          <cell r="B1737">
            <v>42643</v>
          </cell>
          <cell r="C1737" t="str">
            <v>HFRI FOF: Strategic Index</v>
          </cell>
          <cell r="D1737" t="str">
            <v>HFRIFOFS</v>
          </cell>
          <cell r="E1737">
            <v>6.4999999999999997E-3</v>
          </cell>
          <cell r="F1737">
            <v>9133.07</v>
          </cell>
        </row>
        <row r="1738">
          <cell r="A1738" t="str">
            <v>42643HFRIFOF</v>
          </cell>
          <cell r="B1738">
            <v>42643</v>
          </cell>
          <cell r="C1738" t="str">
            <v>HFRI Fund of Funds Composite Index</v>
          </cell>
          <cell r="D1738" t="str">
            <v>HFRIFOF</v>
          </cell>
          <cell r="E1738">
            <v>3.3E-3</v>
          </cell>
          <cell r="F1738">
            <v>5643.22</v>
          </cell>
        </row>
        <row r="1739">
          <cell r="A1739" t="str">
            <v>42643HFRIFWI</v>
          </cell>
          <cell r="B1739">
            <v>42643</v>
          </cell>
          <cell r="C1739" t="str">
            <v>HFRI Fund Weighted Composite Index</v>
          </cell>
          <cell r="D1739" t="str">
            <v>HFRIFWI</v>
          </cell>
          <cell r="E1739">
            <v>6.4999999999999997E-3</v>
          </cell>
          <cell r="F1739">
            <v>12798.2</v>
          </cell>
        </row>
        <row r="1740">
          <cell r="A1740" t="str">
            <v>42643HFRIFWIC</v>
          </cell>
          <cell r="B1740">
            <v>42643</v>
          </cell>
          <cell r="C1740" t="str">
            <v>HFRI Fund Weighted Composite Index - CHF</v>
          </cell>
          <cell r="D1740" t="str">
            <v>HFRIFWIC</v>
          </cell>
          <cell r="E1740">
            <v>4.5999999999999999E-3</v>
          </cell>
          <cell r="F1740">
            <v>9056.2999999999993</v>
          </cell>
        </row>
        <row r="1741">
          <cell r="A1741" t="str">
            <v>42643HFRIFWIE</v>
          </cell>
          <cell r="B1741">
            <v>42643</v>
          </cell>
          <cell r="C1741" t="str">
            <v>HFRI Fund Weighted Composite Index - EUR</v>
          </cell>
          <cell r="D1741" t="str">
            <v>HFRIFWIE</v>
          </cell>
          <cell r="E1741">
            <v>5.1000000000000004E-3</v>
          </cell>
          <cell r="F1741">
            <v>2859.54</v>
          </cell>
        </row>
        <row r="1742">
          <cell r="A1742" t="str">
            <v>42643HFRIFWIG</v>
          </cell>
          <cell r="B1742">
            <v>42643</v>
          </cell>
          <cell r="C1742" t="str">
            <v>HFRI Fund Weighted Composite Index - GBP</v>
          </cell>
          <cell r="D1742" t="str">
            <v>HFRIFWIG</v>
          </cell>
          <cell r="E1742">
            <v>5.7999999999999996E-3</v>
          </cell>
          <cell r="F1742">
            <v>18550.73</v>
          </cell>
        </row>
        <row r="1743">
          <cell r="A1743" t="str">
            <v>42643HFRIFWIJ</v>
          </cell>
          <cell r="B1743">
            <v>42643</v>
          </cell>
          <cell r="C1743" t="str">
            <v>HFRI Fund Weighted Composite Index - JPY</v>
          </cell>
          <cell r="D1743" t="str">
            <v>HFRIFWIJ</v>
          </cell>
          <cell r="E1743">
            <v>4.8999999999999998E-3</v>
          </cell>
          <cell r="F1743">
            <v>7092.76</v>
          </cell>
        </row>
        <row r="1744">
          <cell r="A1744" t="str">
            <v>42643HFRIJPN</v>
          </cell>
          <cell r="B1744">
            <v>42643</v>
          </cell>
          <cell r="C1744" t="str">
            <v>HFRI Japan Index</v>
          </cell>
          <cell r="D1744" t="str">
            <v>HFRIJPN</v>
          </cell>
          <cell r="E1744">
            <v>1.1299999999999999E-2</v>
          </cell>
          <cell r="F1744">
            <v>1323.05</v>
          </cell>
        </row>
        <row r="1745">
          <cell r="A1745" t="str">
            <v>42643HFRIMI</v>
          </cell>
          <cell r="B1745">
            <v>42643</v>
          </cell>
          <cell r="C1745" t="str">
            <v>HFRI Macro (Total) Index</v>
          </cell>
          <cell r="D1745" t="str">
            <v>HFRIMI</v>
          </cell>
          <cell r="E1745">
            <v>-3.3999999999999998E-3</v>
          </cell>
          <cell r="F1745">
            <v>14739.41</v>
          </cell>
        </row>
        <row r="1746">
          <cell r="A1746" t="str">
            <v>42643HFRIAWM</v>
          </cell>
          <cell r="B1746">
            <v>42643</v>
          </cell>
          <cell r="C1746" t="str">
            <v>HFRI Macro (Total) Index - Asset Weighted</v>
          </cell>
          <cell r="D1746" t="str">
            <v>HFRIAWM</v>
          </cell>
          <cell r="E1746">
            <v>-5.7999999999999996E-3</v>
          </cell>
          <cell r="F1746">
            <v>1314.95</v>
          </cell>
        </row>
        <row r="1747">
          <cell r="A1747" t="str">
            <v>42643HFRIMACT</v>
          </cell>
          <cell r="B1747">
            <v>42643</v>
          </cell>
          <cell r="C1747" t="str">
            <v>HFRI Macro: Active Trading Index</v>
          </cell>
          <cell r="D1747" t="str">
            <v>HFRIMACT</v>
          </cell>
          <cell r="E1747">
            <v>4.5999999999999999E-3</v>
          </cell>
          <cell r="F1747">
            <v>1223.68</v>
          </cell>
        </row>
        <row r="1748">
          <cell r="A1748" t="str">
            <v>42643HFRIMCOM</v>
          </cell>
          <cell r="B1748">
            <v>42643</v>
          </cell>
          <cell r="C1748" t="str">
            <v>HFRI Macro: Commodity Index</v>
          </cell>
          <cell r="D1748" t="str">
            <v>HFRIMCOM</v>
          </cell>
          <cell r="E1748">
            <v>9.2999999999999992E-3</v>
          </cell>
          <cell r="F1748">
            <v>1221.47</v>
          </cell>
        </row>
        <row r="1749">
          <cell r="A1749" t="str">
            <v>42643HFRIMCUR</v>
          </cell>
          <cell r="B1749">
            <v>42643</v>
          </cell>
          <cell r="C1749" t="str">
            <v>HFRI Macro: Currency Index</v>
          </cell>
          <cell r="D1749" t="str">
            <v>HFRIMCUR</v>
          </cell>
          <cell r="E1749">
            <v>-3.3999999999999998E-3</v>
          </cell>
          <cell r="F1749">
            <v>1064.5899999999999</v>
          </cell>
        </row>
        <row r="1750">
          <cell r="A1750" t="str">
            <v>42643HFRIMDT</v>
          </cell>
          <cell r="B1750">
            <v>42643</v>
          </cell>
          <cell r="C1750" t="str">
            <v>HFRI Macro: Discretionary Thematic Index</v>
          </cell>
          <cell r="D1750" t="str">
            <v>HFRIMDT</v>
          </cell>
          <cell r="E1750">
            <v>-4.4999999999999997E-3</v>
          </cell>
          <cell r="F1750">
            <v>1011.6</v>
          </cell>
        </row>
        <row r="1751">
          <cell r="A1751" t="str">
            <v>42643HFRIMMS</v>
          </cell>
          <cell r="B1751">
            <v>42643</v>
          </cell>
          <cell r="C1751" t="str">
            <v>HFRI Macro: Multi-Strategy Index</v>
          </cell>
          <cell r="D1751" t="str">
            <v>HFRIMMS</v>
          </cell>
          <cell r="E1751">
            <v>-1.4E-3</v>
          </cell>
          <cell r="F1751">
            <v>1219.3699999999999</v>
          </cell>
        </row>
        <row r="1752">
          <cell r="A1752" t="str">
            <v>42643HFRIMTI</v>
          </cell>
          <cell r="B1752">
            <v>42643</v>
          </cell>
          <cell r="C1752" t="str">
            <v>HFRI Macro: Systematic Diversified Index</v>
          </cell>
          <cell r="D1752" t="str">
            <v>HFRIMTI</v>
          </cell>
          <cell r="E1752">
            <v>-8.9999999999999993E-3</v>
          </cell>
          <cell r="F1752">
            <v>11696.76</v>
          </cell>
        </row>
        <row r="1753">
          <cell r="A1753" t="str">
            <v>42643HFRINA</v>
          </cell>
          <cell r="B1753">
            <v>42643</v>
          </cell>
          <cell r="C1753" t="str">
            <v>HFRI North America Index</v>
          </cell>
          <cell r="D1753" t="str">
            <v>HFRINA</v>
          </cell>
          <cell r="E1753">
            <v>9.1999999999999998E-3</v>
          </cell>
          <cell r="F1753">
            <v>1363.91</v>
          </cell>
        </row>
        <row r="1754">
          <cell r="A1754" t="str">
            <v>42643HFRIRVA</v>
          </cell>
          <cell r="B1754">
            <v>42643</v>
          </cell>
          <cell r="C1754" t="str">
            <v>HFRI Relative Value (Total) Index</v>
          </cell>
          <cell r="D1754" t="str">
            <v>HFRIRVA</v>
          </cell>
          <cell r="E1754">
            <v>8.2000000000000007E-3</v>
          </cell>
          <cell r="F1754">
            <v>11070.74</v>
          </cell>
        </row>
        <row r="1755">
          <cell r="A1755" t="str">
            <v>42643HFRIAWRV</v>
          </cell>
          <cell r="B1755">
            <v>42643</v>
          </cell>
          <cell r="C1755" t="str">
            <v>HFRI Relative Value (Total) Index - Asset Weighted</v>
          </cell>
          <cell r="D1755" t="str">
            <v>HFRIAWRV</v>
          </cell>
          <cell r="E1755">
            <v>7.7000000000000002E-3</v>
          </cell>
          <cell r="F1755">
            <v>1450.05</v>
          </cell>
        </row>
        <row r="1756">
          <cell r="A1756" t="str">
            <v>42643HFRIFIMB</v>
          </cell>
          <cell r="B1756">
            <v>42643</v>
          </cell>
          <cell r="C1756" t="str">
            <v>HFRI RV: Fixed Income-Asset Backed Index</v>
          </cell>
          <cell r="D1756" t="str">
            <v>HFRIFIMB</v>
          </cell>
          <cell r="E1756">
            <v>8.8000000000000005E-3</v>
          </cell>
          <cell r="F1756">
            <v>8088.37</v>
          </cell>
        </row>
        <row r="1757">
          <cell r="A1757" t="str">
            <v>42643HFRICAI</v>
          </cell>
          <cell r="B1757">
            <v>42643</v>
          </cell>
          <cell r="C1757" t="str">
            <v>HFRI RV: Fixed Income-Convertible Arbitrage Index</v>
          </cell>
          <cell r="D1757" t="str">
            <v>HFRICAI</v>
          </cell>
          <cell r="E1757">
            <v>6.1000000000000004E-3</v>
          </cell>
          <cell r="F1757">
            <v>7926.26</v>
          </cell>
        </row>
        <row r="1758">
          <cell r="A1758" t="str">
            <v>42643HFRIFIHY</v>
          </cell>
          <cell r="B1758">
            <v>42643</v>
          </cell>
          <cell r="C1758" t="str">
            <v>HFRI RV: Fixed Income-Corporate Index</v>
          </cell>
          <cell r="D1758" t="str">
            <v>HFRIFIHY</v>
          </cell>
          <cell r="E1758">
            <v>7.0000000000000001E-3</v>
          </cell>
          <cell r="F1758">
            <v>6692.45</v>
          </cell>
        </row>
        <row r="1759">
          <cell r="A1759" t="str">
            <v>42643HFRIFISV</v>
          </cell>
          <cell r="B1759">
            <v>42643</v>
          </cell>
          <cell r="C1759" t="str">
            <v>HFRI RV: Fixed Income-Sovereign Index</v>
          </cell>
          <cell r="D1759" t="str">
            <v>HFRIFISV</v>
          </cell>
          <cell r="E1759">
            <v>4.1999999999999997E-3</v>
          </cell>
          <cell r="F1759">
            <v>1438.81</v>
          </cell>
        </row>
        <row r="1760">
          <cell r="A1760" t="str">
            <v>42643HFRIFI</v>
          </cell>
          <cell r="B1760">
            <v>42643</v>
          </cell>
          <cell r="C1760" t="str">
            <v>HFRI RV: Multi-Strategy Index</v>
          </cell>
          <cell r="D1760" t="str">
            <v>HFRIFI</v>
          </cell>
          <cell r="E1760">
            <v>8.0999999999999996E-3</v>
          </cell>
          <cell r="F1760">
            <v>7597.47</v>
          </cell>
        </row>
        <row r="1761">
          <cell r="A1761" t="str">
            <v>42643HFRIVOL</v>
          </cell>
          <cell r="B1761">
            <v>42643</v>
          </cell>
          <cell r="C1761" t="str">
            <v>HFRI RV: Volatility Index</v>
          </cell>
          <cell r="D1761" t="str">
            <v>HFRIVOL</v>
          </cell>
          <cell r="E1761">
            <v>6.1999999999999998E-3</v>
          </cell>
          <cell r="F1761">
            <v>1418.31</v>
          </cell>
        </row>
        <row r="1762">
          <cell r="A1762" t="str">
            <v>42643HFRISRE</v>
          </cell>
          <cell r="B1762">
            <v>42643</v>
          </cell>
          <cell r="C1762" t="str">
            <v>HFRI RV: Yield Alternatives Index</v>
          </cell>
          <cell r="D1762" t="str">
            <v>HFRISRE</v>
          </cell>
          <cell r="E1762">
            <v>1.7999999999999999E-2</v>
          </cell>
          <cell r="F1762">
            <v>5370.41</v>
          </cell>
        </row>
        <row r="1763">
          <cell r="A1763" t="str">
            <v>42643HFRIWEU</v>
          </cell>
          <cell r="B1763">
            <v>42643</v>
          </cell>
          <cell r="C1763" t="str">
            <v>HFRI Western/Pan Europe Index</v>
          </cell>
          <cell r="D1763" t="str">
            <v>HFRIWEU</v>
          </cell>
          <cell r="E1763">
            <v>5.4000000000000003E-3</v>
          </cell>
          <cell r="F1763">
            <v>1338.85</v>
          </cell>
        </row>
        <row r="1764">
          <cell r="A1764" t="str">
            <v>42643HFRIWOMN</v>
          </cell>
          <cell r="B1764">
            <v>42643</v>
          </cell>
          <cell r="C1764" t="str">
            <v>HFRI Women Index</v>
          </cell>
          <cell r="D1764" t="str">
            <v>HFRIWOMN</v>
          </cell>
          <cell r="E1764">
            <v>6.7000000000000002E-3</v>
          </cell>
          <cell r="F1764">
            <v>1541.7</v>
          </cell>
        </row>
        <row r="1765">
          <cell r="A1765" t="str">
            <v>42643HFRIWRLD</v>
          </cell>
          <cell r="B1765">
            <v>42643</v>
          </cell>
          <cell r="C1765" t="str">
            <v>HFRI World Index</v>
          </cell>
          <cell r="D1765" t="str">
            <v>HFRIWRLD</v>
          </cell>
          <cell r="E1765">
            <v>3.3E-3</v>
          </cell>
          <cell r="F1765">
            <v>1243.47</v>
          </cell>
        </row>
        <row r="1766">
          <cell r="A1766" t="str">
            <v>42613HFRIAWJ</v>
          </cell>
          <cell r="B1766">
            <v>42613</v>
          </cell>
          <cell r="C1766" t="str">
            <v>HFRI Asia with Japan Index</v>
          </cell>
          <cell r="D1766" t="str">
            <v>HFRIAWJ</v>
          </cell>
          <cell r="E1766">
            <v>1.01E-2</v>
          </cell>
          <cell r="F1766">
            <v>1213.43</v>
          </cell>
        </row>
        <row r="1767">
          <cell r="A1767" t="str">
            <v>42613HFRIAWC</v>
          </cell>
          <cell r="B1767">
            <v>42613</v>
          </cell>
          <cell r="C1767" t="str">
            <v>HFRI Asset Weighted Composite Index</v>
          </cell>
          <cell r="D1767" t="str">
            <v>HFRIAWC</v>
          </cell>
          <cell r="E1767">
            <v>5.7999999999999996E-3</v>
          </cell>
          <cell r="F1767">
            <v>1275.22</v>
          </cell>
        </row>
        <row r="1768">
          <cell r="A1768" t="str">
            <v>42613HFRICRDT</v>
          </cell>
          <cell r="B1768">
            <v>42613</v>
          </cell>
          <cell r="C1768" t="str">
            <v>HFRI Credit Index</v>
          </cell>
          <cell r="D1768" t="str">
            <v>HFRICRDT</v>
          </cell>
          <cell r="E1768">
            <v>1.14E-2</v>
          </cell>
          <cell r="F1768">
            <v>1475.36</v>
          </cell>
        </row>
        <row r="1769">
          <cell r="A1769" t="str">
            <v>42613HFRIDVRS</v>
          </cell>
          <cell r="B1769">
            <v>42613</v>
          </cell>
          <cell r="C1769" t="str">
            <v>HFRI Diversity Index</v>
          </cell>
          <cell r="D1769" t="str">
            <v>HFRIDVRS</v>
          </cell>
          <cell r="E1769">
            <v>5.5999999999999999E-3</v>
          </cell>
          <cell r="F1769">
            <v>1547.13</v>
          </cell>
        </row>
        <row r="1770">
          <cell r="A1770" t="str">
            <v>42613HFRIACT</v>
          </cell>
          <cell r="B1770">
            <v>42613</v>
          </cell>
          <cell r="C1770" t="str">
            <v>HFRI ED: Activist Index</v>
          </cell>
          <cell r="D1770" t="str">
            <v>HFRIACT</v>
          </cell>
          <cell r="E1770">
            <v>2.9899999999999999E-2</v>
          </cell>
          <cell r="F1770">
            <v>1220.67</v>
          </cell>
        </row>
        <row r="1771">
          <cell r="A1771" t="str">
            <v>42613HFRICRED</v>
          </cell>
          <cell r="B1771">
            <v>42613</v>
          </cell>
          <cell r="C1771" t="str">
            <v>HFRI ED: Credit Arbitrage Index</v>
          </cell>
          <cell r="D1771" t="str">
            <v>HFRICRED</v>
          </cell>
          <cell r="E1771">
            <v>1.4200000000000001E-2</v>
          </cell>
          <cell r="F1771">
            <v>1436.59</v>
          </cell>
        </row>
        <row r="1772">
          <cell r="A1772" t="str">
            <v>42613HFRIDSI</v>
          </cell>
          <cell r="B1772">
            <v>42613</v>
          </cell>
          <cell r="C1772" t="str">
            <v>HFRI ED: Distressed/Restructuring Index</v>
          </cell>
          <cell r="D1772" t="str">
            <v>HFRIDSI</v>
          </cell>
          <cell r="E1772">
            <v>1.7500000000000002E-2</v>
          </cell>
          <cell r="F1772">
            <v>15000.35</v>
          </cell>
        </row>
        <row r="1773">
          <cell r="A1773" t="str">
            <v>42613HFRIMAI</v>
          </cell>
          <cell r="B1773">
            <v>42613</v>
          </cell>
          <cell r="C1773" t="str">
            <v>HFRI ED: Merger Arbitrage Index</v>
          </cell>
          <cell r="D1773" t="str">
            <v>HFRIMAI</v>
          </cell>
          <cell r="E1773">
            <v>8.3000000000000001E-3</v>
          </cell>
          <cell r="F1773">
            <v>7391.06</v>
          </cell>
        </row>
        <row r="1774">
          <cell r="A1774" t="str">
            <v>42613HFRIEDMS</v>
          </cell>
          <cell r="B1774">
            <v>42613</v>
          </cell>
          <cell r="C1774" t="str">
            <v>HFRI ED: Multi-Strategy Index</v>
          </cell>
          <cell r="D1774" t="str">
            <v>HFRIEDMS</v>
          </cell>
          <cell r="E1774">
            <v>1.17E-2</v>
          </cell>
          <cell r="F1774">
            <v>1283.06</v>
          </cell>
        </row>
        <row r="1775">
          <cell r="A1775" t="str">
            <v>42613HFRIEDSS</v>
          </cell>
          <cell r="B1775">
            <v>42613</v>
          </cell>
          <cell r="C1775" t="str">
            <v>HFRI ED: Special Situations Index</v>
          </cell>
          <cell r="D1775" t="str">
            <v>HFRIEDSS</v>
          </cell>
          <cell r="E1775">
            <v>2.07E-2</v>
          </cell>
          <cell r="F1775">
            <v>1408.97</v>
          </cell>
        </row>
        <row r="1776">
          <cell r="A1776" t="str">
            <v>42613HFRIEMNI</v>
          </cell>
          <cell r="B1776">
            <v>42613</v>
          </cell>
          <cell r="C1776" t="str">
            <v>HFRI EH: Equity Market Neutral Index</v>
          </cell>
          <cell r="D1776" t="str">
            <v>HFRIEMNI</v>
          </cell>
          <cell r="E1776">
            <v>-3.2000000000000002E-3</v>
          </cell>
          <cell r="F1776">
            <v>5218.83</v>
          </cell>
        </row>
        <row r="1777">
          <cell r="A1777" t="str">
            <v>42613HFRIEHFG</v>
          </cell>
          <cell r="B1777">
            <v>42613</v>
          </cell>
          <cell r="C1777" t="str">
            <v>HFRI EH: Fundamental Growth Index</v>
          </cell>
          <cell r="D1777" t="str">
            <v>HFRIEHFG</v>
          </cell>
          <cell r="E1777">
            <v>9.4000000000000004E-3</v>
          </cell>
          <cell r="F1777">
            <v>1040.94</v>
          </cell>
        </row>
        <row r="1778">
          <cell r="A1778" t="str">
            <v>42613HFRIEHFV</v>
          </cell>
          <cell r="B1778">
            <v>42613</v>
          </cell>
          <cell r="C1778" t="str">
            <v>HFRI EH: Fundamental Value Index</v>
          </cell>
          <cell r="D1778" t="str">
            <v>HFRIEHFV</v>
          </cell>
          <cell r="E1778">
            <v>1.34E-2</v>
          </cell>
          <cell r="F1778">
            <v>1296.31</v>
          </cell>
        </row>
        <row r="1779">
          <cell r="A1779" t="str">
            <v>42613HFRIEHMS</v>
          </cell>
          <cell r="B1779">
            <v>42613</v>
          </cell>
          <cell r="C1779" t="str">
            <v>HFRI EH: Multi-Strategy Index</v>
          </cell>
          <cell r="D1779" t="str">
            <v>HFRIEHMS</v>
          </cell>
          <cell r="E1779">
            <v>8.0999999999999996E-3</v>
          </cell>
          <cell r="F1779">
            <v>1231.53</v>
          </cell>
        </row>
        <row r="1780">
          <cell r="A1780" t="str">
            <v>42613HFRIENHI</v>
          </cell>
          <cell r="B1780">
            <v>42613</v>
          </cell>
          <cell r="C1780" t="str">
            <v>HFRI EH: Quantitative Directional Index</v>
          </cell>
          <cell r="D1780" t="str">
            <v>HFRIENHI</v>
          </cell>
          <cell r="E1780">
            <v>-3.2000000000000002E-3</v>
          </cell>
          <cell r="F1780">
            <v>15993.03</v>
          </cell>
        </row>
        <row r="1781">
          <cell r="A1781" t="str">
            <v>42613HFRISEN</v>
          </cell>
          <cell r="B1781">
            <v>42613</v>
          </cell>
          <cell r="C1781" t="str">
            <v>HFRI EH: Sector - Energy/Basic Materials Index</v>
          </cell>
          <cell r="D1781" t="str">
            <v>HFRISEN</v>
          </cell>
          <cell r="E1781">
            <v>2.4299999999999999E-2</v>
          </cell>
          <cell r="F1781">
            <v>12606.66</v>
          </cell>
        </row>
        <row r="1782">
          <cell r="A1782" t="str">
            <v>42613HFRIHLTH</v>
          </cell>
          <cell r="B1782">
            <v>42613</v>
          </cell>
          <cell r="C1782" t="str">
            <v>HFRI EH: Sector - Healthcare Index</v>
          </cell>
          <cell r="D1782" t="str">
            <v>HFRIHLTH</v>
          </cell>
          <cell r="E1782">
            <v>-2.7000000000000001E-3</v>
          </cell>
          <cell r="F1782">
            <v>2106.9</v>
          </cell>
        </row>
        <row r="1783">
          <cell r="A1783" t="str">
            <v>42613HFRITECH</v>
          </cell>
          <cell r="B1783">
            <v>42613</v>
          </cell>
          <cell r="C1783" t="str">
            <v>HFRI EH: Sector - Technology Index</v>
          </cell>
          <cell r="D1783" t="str">
            <v>HFRITECH</v>
          </cell>
          <cell r="E1783">
            <v>1.2200000000000001E-2</v>
          </cell>
          <cell r="F1783">
            <v>1447.15</v>
          </cell>
        </row>
        <row r="1784">
          <cell r="A1784" t="str">
            <v>42613HFRISTI</v>
          </cell>
          <cell r="B1784">
            <v>42613</v>
          </cell>
          <cell r="C1784" t="str">
            <v>HFRI EH: Sector - Technology/Healthcare (Total) Index</v>
          </cell>
          <cell r="D1784" t="str">
            <v>HFRISTI</v>
          </cell>
          <cell r="E1784">
            <v>4.8999999999999998E-3</v>
          </cell>
          <cell r="F1784">
            <v>26135.34</v>
          </cell>
        </row>
        <row r="1785">
          <cell r="A1785" t="str">
            <v>42613HFRIEM</v>
          </cell>
          <cell r="B1785">
            <v>42613</v>
          </cell>
          <cell r="C1785" t="str">
            <v>HFRI Emerging Markets (Total) Index</v>
          </cell>
          <cell r="D1785" t="str">
            <v>HFRIEM</v>
          </cell>
          <cell r="E1785">
            <v>1.5299999999999999E-2</v>
          </cell>
          <cell r="F1785">
            <v>15854.15</v>
          </cell>
        </row>
        <row r="1786">
          <cell r="A1786" t="str">
            <v>42613HFRIEMA</v>
          </cell>
          <cell r="B1786">
            <v>42613</v>
          </cell>
          <cell r="C1786" t="str">
            <v>HFRI Emerging Markets: Asia ex-Japan Index</v>
          </cell>
          <cell r="D1786" t="str">
            <v>HFRIEMA</v>
          </cell>
          <cell r="E1786">
            <v>2.2700000000000001E-2</v>
          </cell>
          <cell r="F1786">
            <v>10021.64</v>
          </cell>
        </row>
        <row r="1787">
          <cell r="A1787" t="str">
            <v>42613HFRICHN</v>
          </cell>
          <cell r="B1787">
            <v>42613</v>
          </cell>
          <cell r="C1787" t="str">
            <v>HFRI Emerging Markets: China Index</v>
          </cell>
          <cell r="D1787" t="str">
            <v>HFRICHN</v>
          </cell>
          <cell r="E1787">
            <v>2.9499999999999998E-2</v>
          </cell>
          <cell r="F1787">
            <v>1303.24</v>
          </cell>
        </row>
        <row r="1788">
          <cell r="A1788" t="str">
            <v>42613HFRIEMG</v>
          </cell>
          <cell r="B1788">
            <v>42613</v>
          </cell>
          <cell r="C1788" t="str">
            <v>HFRI Emerging Markets: Global Index</v>
          </cell>
          <cell r="D1788" t="str">
            <v>HFRIEMG</v>
          </cell>
          <cell r="E1788">
            <v>8.5000000000000006E-3</v>
          </cell>
          <cell r="F1788">
            <v>11034.04</v>
          </cell>
        </row>
        <row r="1789">
          <cell r="A1789" t="str">
            <v>42613HFRIIND</v>
          </cell>
          <cell r="B1789">
            <v>42613</v>
          </cell>
          <cell r="C1789" t="str">
            <v>HFRI Emerging Markets: India Index</v>
          </cell>
          <cell r="D1789" t="str">
            <v>HFRIIND</v>
          </cell>
          <cell r="E1789">
            <v>1.5599999999999999E-2</v>
          </cell>
          <cell r="F1789">
            <v>879.5</v>
          </cell>
        </row>
        <row r="1790">
          <cell r="A1790" t="str">
            <v>42613HFRIEMLA</v>
          </cell>
          <cell r="B1790">
            <v>42613</v>
          </cell>
          <cell r="C1790" t="str">
            <v>HFRI Emerging Markets: Latin America Index</v>
          </cell>
          <cell r="D1790" t="str">
            <v>HFRIEMLA</v>
          </cell>
          <cell r="E1790">
            <v>7.7999999999999996E-3</v>
          </cell>
          <cell r="F1790">
            <v>15701.73</v>
          </cell>
        </row>
        <row r="1791">
          <cell r="A1791" t="str">
            <v>42613HFRIMENA</v>
          </cell>
          <cell r="B1791">
            <v>42613</v>
          </cell>
          <cell r="C1791" t="str">
            <v>HFRI Emerging Markets: MENA Index</v>
          </cell>
          <cell r="D1791" t="str">
            <v>HFRIMENA</v>
          </cell>
          <cell r="E1791">
            <v>3.3999999999999998E-3</v>
          </cell>
          <cell r="F1791">
            <v>1100.2</v>
          </cell>
        </row>
        <row r="1792">
          <cell r="A1792" t="str">
            <v>42613HFRICIS</v>
          </cell>
          <cell r="B1792">
            <v>42613</v>
          </cell>
          <cell r="C1792" t="str">
            <v>HFRI Emerging Markets: Russia/Eastern Europe Index</v>
          </cell>
          <cell r="D1792" t="str">
            <v>HFRICIS</v>
          </cell>
          <cell r="E1792">
            <v>2.2800000000000001E-2</v>
          </cell>
          <cell r="F1792">
            <v>13179.12</v>
          </cell>
        </row>
        <row r="1793">
          <cell r="A1793" t="str">
            <v>42613HFRIEHI</v>
          </cell>
          <cell r="B1793">
            <v>42613</v>
          </cell>
          <cell r="C1793" t="str">
            <v>HFRI Equity Hedge (Total) Index</v>
          </cell>
          <cell r="D1793" t="str">
            <v>HFRIEHI</v>
          </cell>
          <cell r="E1793">
            <v>8.6999999999999994E-3</v>
          </cell>
          <cell r="F1793">
            <v>18353.71</v>
          </cell>
        </row>
        <row r="1794">
          <cell r="A1794" t="str">
            <v>42613HFRIAWEH</v>
          </cell>
          <cell r="B1794">
            <v>42613</v>
          </cell>
          <cell r="C1794" t="str">
            <v>HFRI Equity Hedge (Total) Index - Asset Weighted</v>
          </cell>
          <cell r="D1794" t="str">
            <v>HFRIAWEH</v>
          </cell>
          <cell r="E1794">
            <v>8.3999999999999995E-3</v>
          </cell>
          <cell r="F1794">
            <v>1179.0999999999999</v>
          </cell>
        </row>
        <row r="1795">
          <cell r="A1795" t="str">
            <v>42613HFRIEDI</v>
          </cell>
          <cell r="B1795">
            <v>42613</v>
          </cell>
          <cell r="C1795" t="str">
            <v>HFRI Event-Driven (Total) Index</v>
          </cell>
          <cell r="D1795" t="str">
            <v>HFRIEDI</v>
          </cell>
          <cell r="E1795">
            <v>1.6799999999999999E-2</v>
          </cell>
          <cell r="F1795">
            <v>14359.91</v>
          </cell>
        </row>
        <row r="1796">
          <cell r="A1796" t="str">
            <v>42613HFRIAWED</v>
          </cell>
          <cell r="B1796">
            <v>42613</v>
          </cell>
          <cell r="C1796" t="str">
            <v>HFRI Event-Driven (Total) Index - Asset Weighted</v>
          </cell>
          <cell r="D1796" t="str">
            <v>HFRIAWED</v>
          </cell>
          <cell r="E1796">
            <v>2.0899999999999998E-2</v>
          </cell>
          <cell r="F1796">
            <v>1358.09</v>
          </cell>
        </row>
        <row r="1797">
          <cell r="A1797" t="str">
            <v>42613HFRIFOFC</v>
          </cell>
          <cell r="B1797">
            <v>42613</v>
          </cell>
          <cell r="C1797" t="str">
            <v>HFRI FOF: Conservative Index</v>
          </cell>
          <cell r="D1797" t="str">
            <v>HFRIFOFC</v>
          </cell>
          <cell r="E1797">
            <v>5.1000000000000004E-3</v>
          </cell>
          <cell r="F1797">
            <v>4530.2700000000004</v>
          </cell>
        </row>
        <row r="1798">
          <cell r="A1798" t="str">
            <v>42613HFRIFOFD</v>
          </cell>
          <cell r="B1798">
            <v>42613</v>
          </cell>
          <cell r="C1798" t="str">
            <v>HFRI FOF: Diversified Index</v>
          </cell>
          <cell r="D1798" t="str">
            <v>HFRIFOFD</v>
          </cell>
          <cell r="E1798">
            <v>2.8999999999999998E-3</v>
          </cell>
          <cell r="F1798">
            <v>5123.12</v>
          </cell>
        </row>
        <row r="1799">
          <cell r="A1799" t="str">
            <v>42613HFRIFOFM</v>
          </cell>
          <cell r="B1799">
            <v>42613</v>
          </cell>
          <cell r="C1799" t="str">
            <v>HFRI FOF: Market Defensive Index</v>
          </cell>
          <cell r="D1799" t="str">
            <v>HFRIFOFM</v>
          </cell>
          <cell r="E1799">
            <v>-1.09E-2</v>
          </cell>
          <cell r="F1799">
            <v>5932.57</v>
          </cell>
        </row>
        <row r="1800">
          <cell r="A1800" t="str">
            <v>42613HFRIFOFS</v>
          </cell>
          <cell r="B1800">
            <v>42613</v>
          </cell>
          <cell r="C1800" t="str">
            <v>HFRI FOF: Strategic Index</v>
          </cell>
          <cell r="D1800" t="str">
            <v>HFRIFOFS</v>
          </cell>
          <cell r="E1800">
            <v>7.4000000000000003E-3</v>
          </cell>
          <cell r="F1800">
            <v>9074.39</v>
          </cell>
        </row>
        <row r="1801">
          <cell r="A1801" t="str">
            <v>42613HFRIFOF</v>
          </cell>
          <cell r="B1801">
            <v>42613</v>
          </cell>
          <cell r="C1801" t="str">
            <v>HFRI Fund of Funds Composite Index</v>
          </cell>
          <cell r="D1801" t="str">
            <v>HFRIFOF</v>
          </cell>
          <cell r="E1801">
            <v>4.4000000000000003E-3</v>
          </cell>
          <cell r="F1801">
            <v>5624.4</v>
          </cell>
        </row>
        <row r="1802">
          <cell r="A1802" t="str">
            <v>42613HFRIFWI</v>
          </cell>
          <cell r="B1802">
            <v>42613</v>
          </cell>
          <cell r="C1802" t="str">
            <v>HFRI Fund Weighted Composite Index</v>
          </cell>
          <cell r="D1802" t="str">
            <v>HFRIFWI</v>
          </cell>
          <cell r="E1802">
            <v>4.3E-3</v>
          </cell>
          <cell r="F1802">
            <v>12715.95</v>
          </cell>
        </row>
        <row r="1803">
          <cell r="A1803" t="str">
            <v>42613HFRIFWIC</v>
          </cell>
          <cell r="B1803">
            <v>42613</v>
          </cell>
          <cell r="C1803" t="str">
            <v>HFRI Fund Weighted Composite Index - CHF</v>
          </cell>
          <cell r="D1803" t="str">
            <v>HFRIFWIC</v>
          </cell>
          <cell r="E1803">
            <v>2.5000000000000001E-3</v>
          </cell>
          <cell r="F1803">
            <v>9015.25</v>
          </cell>
        </row>
        <row r="1804">
          <cell r="A1804" t="str">
            <v>42613HFRIFWIE</v>
          </cell>
          <cell r="B1804">
            <v>42613</v>
          </cell>
          <cell r="C1804" t="str">
            <v>HFRI Fund Weighted Composite Index - EUR</v>
          </cell>
          <cell r="D1804" t="str">
            <v>HFRIFWIE</v>
          </cell>
          <cell r="E1804">
            <v>3.0000000000000001E-3</v>
          </cell>
          <cell r="F1804">
            <v>2844.97</v>
          </cell>
        </row>
        <row r="1805">
          <cell r="A1805" t="str">
            <v>42613HFRIFWIG</v>
          </cell>
          <cell r="B1805">
            <v>42613</v>
          </cell>
          <cell r="C1805" t="str">
            <v>HFRI Fund Weighted Composite Index - GBP</v>
          </cell>
          <cell r="D1805" t="str">
            <v>HFRIFWIG</v>
          </cell>
          <cell r="E1805">
            <v>3.8E-3</v>
          </cell>
          <cell r="F1805">
            <v>18443.71</v>
          </cell>
        </row>
        <row r="1806">
          <cell r="A1806" t="str">
            <v>42613HFRIFWIJ</v>
          </cell>
          <cell r="B1806">
            <v>42613</v>
          </cell>
          <cell r="C1806" t="str">
            <v>HFRI Fund Weighted Composite Index - JPY</v>
          </cell>
          <cell r="D1806" t="str">
            <v>HFRIFWIJ</v>
          </cell>
          <cell r="E1806">
            <v>3.2000000000000002E-3</v>
          </cell>
          <cell r="F1806">
            <v>7058</v>
          </cell>
        </row>
        <row r="1807">
          <cell r="A1807" t="str">
            <v>42613HFRIJPN</v>
          </cell>
          <cell r="B1807">
            <v>42613</v>
          </cell>
          <cell r="C1807" t="str">
            <v>HFRI Japan Index</v>
          </cell>
          <cell r="D1807" t="str">
            <v>HFRIJPN</v>
          </cell>
          <cell r="E1807">
            <v>-5.8999999999999999E-3</v>
          </cell>
          <cell r="F1807">
            <v>1308.23</v>
          </cell>
        </row>
        <row r="1808">
          <cell r="A1808" t="str">
            <v>42613HFRIMI</v>
          </cell>
          <cell r="B1808">
            <v>42613</v>
          </cell>
          <cell r="C1808" t="str">
            <v>HFRI Macro (Total) Index</v>
          </cell>
          <cell r="D1808" t="str">
            <v>HFRIMI</v>
          </cell>
          <cell r="E1808">
            <v>-1.47E-2</v>
          </cell>
          <cell r="F1808">
            <v>14790.36</v>
          </cell>
        </row>
        <row r="1809">
          <cell r="A1809" t="str">
            <v>42613HFRIAWM</v>
          </cell>
          <cell r="B1809">
            <v>42613</v>
          </cell>
          <cell r="C1809" t="str">
            <v>HFRI Macro (Total) Index - Asset Weighted</v>
          </cell>
          <cell r="D1809" t="str">
            <v>HFRIAWM</v>
          </cell>
          <cell r="E1809">
            <v>-3.5000000000000001E-3</v>
          </cell>
          <cell r="F1809">
            <v>1322.62</v>
          </cell>
        </row>
        <row r="1810">
          <cell r="A1810" t="str">
            <v>42613HFRIMACT</v>
          </cell>
          <cell r="B1810">
            <v>42613</v>
          </cell>
          <cell r="C1810" t="str">
            <v>HFRI Macro: Active Trading Index</v>
          </cell>
          <cell r="D1810" t="str">
            <v>HFRIMACT</v>
          </cell>
          <cell r="E1810">
            <v>-1.23E-2</v>
          </cell>
          <cell r="F1810">
            <v>1218.04</v>
          </cell>
        </row>
        <row r="1811">
          <cell r="A1811" t="str">
            <v>42613HFRIMCOM</v>
          </cell>
          <cell r="B1811">
            <v>42613</v>
          </cell>
          <cell r="C1811" t="str">
            <v>HFRI Macro: Commodity Index</v>
          </cell>
          <cell r="D1811" t="str">
            <v>HFRIMCOM</v>
          </cell>
          <cell r="E1811">
            <v>-8.0000000000000002E-3</v>
          </cell>
          <cell r="F1811">
            <v>1210.22</v>
          </cell>
        </row>
        <row r="1812">
          <cell r="A1812" t="str">
            <v>42613HFRIMCUR</v>
          </cell>
          <cell r="B1812">
            <v>42613</v>
          </cell>
          <cell r="C1812" t="str">
            <v>HFRI Macro: Currency Index</v>
          </cell>
          <cell r="D1812" t="str">
            <v>HFRIMCUR</v>
          </cell>
          <cell r="E1812">
            <v>-3.0999999999999999E-3</v>
          </cell>
          <cell r="F1812">
            <v>1068.2</v>
          </cell>
        </row>
        <row r="1813">
          <cell r="A1813" t="str">
            <v>42613HFRIMDT</v>
          </cell>
          <cell r="B1813">
            <v>42613</v>
          </cell>
          <cell r="C1813" t="str">
            <v>HFRI Macro: Discretionary Thematic Index</v>
          </cell>
          <cell r="D1813" t="str">
            <v>HFRIMDT</v>
          </cell>
          <cell r="E1813">
            <v>3.3E-3</v>
          </cell>
          <cell r="F1813">
            <v>1016.17</v>
          </cell>
        </row>
        <row r="1814">
          <cell r="A1814" t="str">
            <v>42613HFRIMMS</v>
          </cell>
          <cell r="B1814">
            <v>42613</v>
          </cell>
          <cell r="C1814" t="str">
            <v>HFRI Macro: Multi-Strategy Index</v>
          </cell>
          <cell r="D1814" t="str">
            <v>HFRIMMS</v>
          </cell>
          <cell r="E1814">
            <v>-8.0000000000000002E-3</v>
          </cell>
          <cell r="F1814">
            <v>1221.1099999999999</v>
          </cell>
        </row>
        <row r="1815">
          <cell r="A1815" t="str">
            <v>42613HFRIMTI</v>
          </cell>
          <cell r="B1815">
            <v>42613</v>
          </cell>
          <cell r="C1815" t="str">
            <v>HFRI Macro: Systematic Diversified Index</v>
          </cell>
          <cell r="D1815" t="str">
            <v>HFRIMTI</v>
          </cell>
          <cell r="E1815">
            <v>-2.86E-2</v>
          </cell>
          <cell r="F1815">
            <v>11802.66</v>
          </cell>
        </row>
        <row r="1816">
          <cell r="A1816" t="str">
            <v>42613HFRINA</v>
          </cell>
          <cell r="B1816">
            <v>42613</v>
          </cell>
          <cell r="C1816" t="str">
            <v>HFRI North America Index</v>
          </cell>
          <cell r="D1816" t="str">
            <v>HFRINA</v>
          </cell>
          <cell r="E1816">
            <v>1.0500000000000001E-2</v>
          </cell>
          <cell r="F1816">
            <v>1351.51</v>
          </cell>
        </row>
        <row r="1817">
          <cell r="A1817" t="str">
            <v>42613HFRIRVA</v>
          </cell>
          <cell r="B1817">
            <v>42613</v>
          </cell>
          <cell r="C1817" t="str">
            <v>HFRI Relative Value (Total) Index</v>
          </cell>
          <cell r="D1817" t="str">
            <v>HFRIRVA</v>
          </cell>
          <cell r="E1817">
            <v>8.8999999999999999E-3</v>
          </cell>
          <cell r="F1817">
            <v>10980.32</v>
          </cell>
        </row>
        <row r="1818">
          <cell r="A1818" t="str">
            <v>42613HFRIAWRV</v>
          </cell>
          <cell r="B1818">
            <v>42613</v>
          </cell>
          <cell r="C1818" t="str">
            <v>HFRI Relative Value (Total) Index - Asset Weighted</v>
          </cell>
          <cell r="D1818" t="str">
            <v>HFRIAWRV</v>
          </cell>
          <cell r="E1818">
            <v>9.1000000000000004E-3</v>
          </cell>
          <cell r="F1818">
            <v>1438.92</v>
          </cell>
        </row>
        <row r="1819">
          <cell r="A1819" t="str">
            <v>42613HFRIFIMB</v>
          </cell>
          <cell r="B1819">
            <v>42613</v>
          </cell>
          <cell r="C1819" t="str">
            <v>HFRI RV: Fixed Income-Asset Backed Index</v>
          </cell>
          <cell r="D1819" t="str">
            <v>HFRIFIMB</v>
          </cell>
          <cell r="E1819">
            <v>1.01E-2</v>
          </cell>
          <cell r="F1819">
            <v>8018.2</v>
          </cell>
        </row>
        <row r="1820">
          <cell r="A1820" t="str">
            <v>42613HFRICAI</v>
          </cell>
          <cell r="B1820">
            <v>42613</v>
          </cell>
          <cell r="C1820" t="str">
            <v>HFRI RV: Fixed Income-Convertible Arbitrage Index</v>
          </cell>
          <cell r="D1820" t="str">
            <v>HFRICAI</v>
          </cell>
          <cell r="E1820">
            <v>1.26E-2</v>
          </cell>
          <cell r="F1820">
            <v>7878.33</v>
          </cell>
        </row>
        <row r="1821">
          <cell r="A1821" t="str">
            <v>42613HFRIFIHY</v>
          </cell>
          <cell r="B1821">
            <v>42613</v>
          </cell>
          <cell r="C1821" t="str">
            <v>HFRI RV: Fixed Income-Corporate Index</v>
          </cell>
          <cell r="D1821" t="str">
            <v>HFRIFIHY</v>
          </cell>
          <cell r="E1821">
            <v>1.3100000000000001E-2</v>
          </cell>
          <cell r="F1821">
            <v>6645.76</v>
          </cell>
        </row>
        <row r="1822">
          <cell r="A1822" t="str">
            <v>42613HFRIFISV</v>
          </cell>
          <cell r="B1822">
            <v>42613</v>
          </cell>
          <cell r="C1822" t="str">
            <v>HFRI RV: Fixed Income-Sovereign Index</v>
          </cell>
          <cell r="D1822" t="str">
            <v>HFRIFISV</v>
          </cell>
          <cell r="E1822">
            <v>5.4000000000000003E-3</v>
          </cell>
          <cell r="F1822">
            <v>1432.75</v>
          </cell>
        </row>
        <row r="1823">
          <cell r="A1823" t="str">
            <v>42613HFRIFI</v>
          </cell>
          <cell r="B1823">
            <v>42613</v>
          </cell>
          <cell r="C1823" t="str">
            <v>HFRI RV: Multi-Strategy Index</v>
          </cell>
          <cell r="D1823" t="str">
            <v>HFRIFI</v>
          </cell>
          <cell r="E1823">
            <v>7.0000000000000001E-3</v>
          </cell>
          <cell r="F1823">
            <v>7536.54</v>
          </cell>
        </row>
        <row r="1824">
          <cell r="A1824" t="str">
            <v>42613HFRIVOL</v>
          </cell>
          <cell r="B1824">
            <v>42613</v>
          </cell>
          <cell r="C1824" t="str">
            <v>HFRI RV: Volatility Index</v>
          </cell>
          <cell r="D1824" t="str">
            <v>HFRIVOL</v>
          </cell>
          <cell r="E1824">
            <v>5.9999999999999995E-4</v>
          </cell>
          <cell r="F1824">
            <v>1409.6</v>
          </cell>
        </row>
        <row r="1825">
          <cell r="A1825" t="str">
            <v>42613HFRISRE</v>
          </cell>
          <cell r="B1825">
            <v>42613</v>
          </cell>
          <cell r="C1825" t="str">
            <v>HFRI RV: Yield Alternatives Index</v>
          </cell>
          <cell r="D1825" t="str">
            <v>HFRISRE</v>
          </cell>
          <cell r="E1825">
            <v>1.4500000000000001E-2</v>
          </cell>
          <cell r="F1825">
            <v>5275.63</v>
          </cell>
        </row>
        <row r="1826">
          <cell r="A1826" t="str">
            <v>42613HFRIWEU</v>
          </cell>
          <cell r="B1826">
            <v>42613</v>
          </cell>
          <cell r="C1826" t="str">
            <v>HFRI Western/Pan Europe Index</v>
          </cell>
          <cell r="D1826" t="str">
            <v>HFRIWEU</v>
          </cell>
          <cell r="E1826">
            <v>4.0000000000000001E-3</v>
          </cell>
          <cell r="F1826">
            <v>1331.66</v>
          </cell>
        </row>
        <row r="1827">
          <cell r="A1827" t="str">
            <v>42613HFRIWOMN</v>
          </cell>
          <cell r="B1827">
            <v>42613</v>
          </cell>
          <cell r="C1827" t="str">
            <v>HFRI Women Index</v>
          </cell>
          <cell r="D1827" t="str">
            <v>HFRIWOMN</v>
          </cell>
          <cell r="E1827">
            <v>6.6E-3</v>
          </cell>
          <cell r="F1827">
            <v>1531.39</v>
          </cell>
        </row>
        <row r="1828">
          <cell r="A1828" t="str">
            <v>42613HFRIWRLD</v>
          </cell>
          <cell r="B1828">
            <v>42613</v>
          </cell>
          <cell r="C1828" t="str">
            <v>HFRI World Index</v>
          </cell>
          <cell r="D1828" t="str">
            <v>HFRIWRLD</v>
          </cell>
          <cell r="E1828">
            <v>-5.1000000000000004E-3</v>
          </cell>
          <cell r="F1828">
            <v>1239.42</v>
          </cell>
        </row>
        <row r="1829">
          <cell r="A1829" t="str">
            <v>42582HFRIAWJ</v>
          </cell>
          <cell r="B1829">
            <v>42582</v>
          </cell>
          <cell r="C1829" t="str">
            <v>HFRI Asia with Japan Index</v>
          </cell>
          <cell r="D1829" t="str">
            <v>HFRIAWJ</v>
          </cell>
          <cell r="E1829">
            <v>2.29E-2</v>
          </cell>
          <cell r="F1829">
            <v>1201.27</v>
          </cell>
        </row>
        <row r="1830">
          <cell r="A1830" t="str">
            <v>42582HFRIAWC</v>
          </cell>
          <cell r="B1830">
            <v>42582</v>
          </cell>
          <cell r="C1830" t="str">
            <v>HFRI Asset Weighted Composite Index</v>
          </cell>
          <cell r="D1830" t="str">
            <v>HFRIAWC</v>
          </cell>
          <cell r="E1830">
            <v>1.4E-2</v>
          </cell>
          <cell r="F1830">
            <v>1267.8399999999999</v>
          </cell>
        </row>
        <row r="1831">
          <cell r="A1831" t="str">
            <v>42582HFRICRDT</v>
          </cell>
          <cell r="B1831">
            <v>42582</v>
          </cell>
          <cell r="C1831" t="str">
            <v>HFRI Credit Index</v>
          </cell>
          <cell r="D1831" t="str">
            <v>HFRICRDT</v>
          </cell>
          <cell r="E1831">
            <v>1.6500000000000001E-2</v>
          </cell>
          <cell r="F1831">
            <v>1458.69</v>
          </cell>
        </row>
        <row r="1832">
          <cell r="A1832" t="str">
            <v>42582HFRIDVRS</v>
          </cell>
          <cell r="B1832">
            <v>42582</v>
          </cell>
          <cell r="C1832" t="str">
            <v>HFRI Diversity Index</v>
          </cell>
          <cell r="D1832" t="str">
            <v>HFRIDVRS</v>
          </cell>
          <cell r="E1832">
            <v>1.4999999999999999E-2</v>
          </cell>
          <cell r="F1832">
            <v>1538.46</v>
          </cell>
        </row>
        <row r="1833">
          <cell r="A1833" t="str">
            <v>42582HFRIACT</v>
          </cell>
          <cell r="B1833">
            <v>42582</v>
          </cell>
          <cell r="C1833" t="str">
            <v>HFRI ED: Activist Index</v>
          </cell>
          <cell r="D1833" t="str">
            <v>HFRIACT</v>
          </cell>
          <cell r="E1833">
            <v>3.2199999999999999E-2</v>
          </cell>
          <cell r="F1833">
            <v>1185.23</v>
          </cell>
        </row>
        <row r="1834">
          <cell r="A1834" t="str">
            <v>42582HFRICRED</v>
          </cell>
          <cell r="B1834">
            <v>42582</v>
          </cell>
          <cell r="C1834" t="str">
            <v>HFRI ED: Credit Arbitrage Index</v>
          </cell>
          <cell r="D1834" t="str">
            <v>HFRICRED</v>
          </cell>
          <cell r="E1834">
            <v>2.1999999999999999E-2</v>
          </cell>
          <cell r="F1834">
            <v>1416.41</v>
          </cell>
        </row>
        <row r="1835">
          <cell r="A1835" t="str">
            <v>42582HFRIDSI</v>
          </cell>
          <cell r="B1835">
            <v>42582</v>
          </cell>
          <cell r="C1835" t="str">
            <v>HFRI ED: Distressed/Restructuring Index</v>
          </cell>
          <cell r="D1835" t="str">
            <v>HFRIDSI</v>
          </cell>
          <cell r="E1835">
            <v>2.3599999999999999E-2</v>
          </cell>
          <cell r="F1835">
            <v>14742.63</v>
          </cell>
        </row>
        <row r="1836">
          <cell r="A1836" t="str">
            <v>42582HFRIMAI</v>
          </cell>
          <cell r="B1836">
            <v>42582</v>
          </cell>
          <cell r="C1836" t="str">
            <v>HFRI ED: Merger Arbitrage Index</v>
          </cell>
          <cell r="D1836" t="str">
            <v>HFRIMAI</v>
          </cell>
          <cell r="E1836">
            <v>6.8999999999999999E-3</v>
          </cell>
          <cell r="F1836">
            <v>7330.35</v>
          </cell>
        </row>
        <row r="1837">
          <cell r="A1837" t="str">
            <v>42582HFRIEDMS</v>
          </cell>
          <cell r="B1837">
            <v>42582</v>
          </cell>
          <cell r="C1837" t="str">
            <v>HFRI ED: Multi-Strategy Index</v>
          </cell>
          <cell r="D1837" t="str">
            <v>HFRIEDMS</v>
          </cell>
          <cell r="E1837">
            <v>1.44E-2</v>
          </cell>
          <cell r="F1837">
            <v>1268.17</v>
          </cell>
        </row>
        <row r="1838">
          <cell r="A1838" t="str">
            <v>42582HFRIEDSS</v>
          </cell>
          <cell r="B1838">
            <v>42582</v>
          </cell>
          <cell r="C1838" t="str">
            <v>HFRI ED: Special Situations Index</v>
          </cell>
          <cell r="D1838" t="str">
            <v>HFRIEDSS</v>
          </cell>
          <cell r="E1838">
            <v>1.9099999999999999E-2</v>
          </cell>
          <cell r="F1838">
            <v>1380.38</v>
          </cell>
        </row>
        <row r="1839">
          <cell r="A1839" t="str">
            <v>42582HFRIEMNI</v>
          </cell>
          <cell r="B1839">
            <v>42582</v>
          </cell>
          <cell r="C1839" t="str">
            <v>HFRI EH: Equity Market Neutral Index</v>
          </cell>
          <cell r="D1839" t="str">
            <v>HFRIEMNI</v>
          </cell>
          <cell r="E1839">
            <v>8.0999999999999996E-3</v>
          </cell>
          <cell r="F1839">
            <v>5235.71</v>
          </cell>
        </row>
        <row r="1840">
          <cell r="A1840" t="str">
            <v>42582HFRIEHFG</v>
          </cell>
          <cell r="B1840">
            <v>42582</v>
          </cell>
          <cell r="C1840" t="str">
            <v>HFRI EH: Fundamental Growth Index</v>
          </cell>
          <cell r="D1840" t="str">
            <v>HFRIEHFG</v>
          </cell>
          <cell r="E1840">
            <v>2.76E-2</v>
          </cell>
          <cell r="F1840">
            <v>1031.21</v>
          </cell>
        </row>
        <row r="1841">
          <cell r="A1841" t="str">
            <v>42582HFRIEHFV</v>
          </cell>
          <cell r="B1841">
            <v>42582</v>
          </cell>
          <cell r="C1841" t="str">
            <v>HFRI EH: Fundamental Value Index</v>
          </cell>
          <cell r="D1841" t="str">
            <v>HFRIEHFV</v>
          </cell>
          <cell r="E1841">
            <v>3.1800000000000002E-2</v>
          </cell>
          <cell r="F1841">
            <v>1279.1300000000001</v>
          </cell>
        </row>
        <row r="1842">
          <cell r="A1842" t="str">
            <v>42582HFRIEHMS</v>
          </cell>
          <cell r="B1842">
            <v>42582</v>
          </cell>
          <cell r="C1842" t="str">
            <v>HFRI EH: Multi-Strategy Index</v>
          </cell>
          <cell r="D1842" t="str">
            <v>HFRIEHMS</v>
          </cell>
          <cell r="E1842">
            <v>2.3800000000000002E-2</v>
          </cell>
          <cell r="F1842">
            <v>1221.67</v>
          </cell>
        </row>
        <row r="1843">
          <cell r="A1843" t="str">
            <v>42582HFRIENHI</v>
          </cell>
          <cell r="B1843">
            <v>42582</v>
          </cell>
          <cell r="C1843" t="str">
            <v>HFRI EH: Quantitative Directional Index</v>
          </cell>
          <cell r="D1843" t="str">
            <v>HFRIENHI</v>
          </cell>
          <cell r="E1843">
            <v>1.8100000000000002E-2</v>
          </cell>
          <cell r="F1843">
            <v>16044.13</v>
          </cell>
        </row>
        <row r="1844">
          <cell r="A1844" t="str">
            <v>42582HFRISEN</v>
          </cell>
          <cell r="B1844">
            <v>42582</v>
          </cell>
          <cell r="C1844" t="str">
            <v>HFRI EH: Sector - Energy/Basic Materials Index</v>
          </cell>
          <cell r="D1844" t="str">
            <v>HFRISEN</v>
          </cell>
          <cell r="E1844">
            <v>3.3799999999999997E-2</v>
          </cell>
          <cell r="F1844">
            <v>12307.91</v>
          </cell>
        </row>
        <row r="1845">
          <cell r="A1845" t="str">
            <v>42582HFRIHLTH</v>
          </cell>
          <cell r="B1845">
            <v>42582</v>
          </cell>
          <cell r="C1845" t="str">
            <v>HFRI EH: Sector - Healthcare Index</v>
          </cell>
          <cell r="D1845" t="str">
            <v>HFRIHLTH</v>
          </cell>
          <cell r="E1845">
            <v>3.9199999999999999E-2</v>
          </cell>
          <cell r="F1845">
            <v>2112.63</v>
          </cell>
        </row>
        <row r="1846">
          <cell r="A1846" t="str">
            <v>42582HFRITECH</v>
          </cell>
          <cell r="B1846">
            <v>42582</v>
          </cell>
          <cell r="C1846" t="str">
            <v>HFRI EH: Sector - Technology Index</v>
          </cell>
          <cell r="D1846" t="str">
            <v>HFRITECH</v>
          </cell>
          <cell r="E1846">
            <v>1.9800000000000002E-2</v>
          </cell>
          <cell r="F1846">
            <v>1429.78</v>
          </cell>
        </row>
        <row r="1847">
          <cell r="A1847" t="str">
            <v>42582HFRISTI</v>
          </cell>
          <cell r="B1847">
            <v>42582</v>
          </cell>
          <cell r="C1847" t="str">
            <v>HFRI EH: Sector - Technology/Healthcare (Total) Index</v>
          </cell>
          <cell r="D1847" t="str">
            <v>HFRISTI</v>
          </cell>
          <cell r="E1847">
            <v>2.9000000000000001E-2</v>
          </cell>
          <cell r="F1847">
            <v>26007.38</v>
          </cell>
        </row>
        <row r="1848">
          <cell r="A1848" t="str">
            <v>42582HFRIEM</v>
          </cell>
          <cell r="B1848">
            <v>42582</v>
          </cell>
          <cell r="C1848" t="str">
            <v>HFRI Emerging Markets (Total) Index</v>
          </cell>
          <cell r="D1848" t="str">
            <v>HFRIEM</v>
          </cell>
          <cell r="E1848">
            <v>2.7E-2</v>
          </cell>
          <cell r="F1848">
            <v>15615.53</v>
          </cell>
        </row>
        <row r="1849">
          <cell r="A1849" t="str">
            <v>42582HFRIEMA</v>
          </cell>
          <cell r="B1849">
            <v>42582</v>
          </cell>
          <cell r="C1849" t="str">
            <v>HFRI Emerging Markets: Asia ex-Japan Index</v>
          </cell>
          <cell r="D1849" t="str">
            <v>HFRIEMA</v>
          </cell>
          <cell r="E1849">
            <v>3.5099999999999999E-2</v>
          </cell>
          <cell r="F1849">
            <v>9798.86</v>
          </cell>
        </row>
        <row r="1850">
          <cell r="A1850" t="str">
            <v>42582HFRICHN</v>
          </cell>
          <cell r="B1850">
            <v>42582</v>
          </cell>
          <cell r="C1850" t="str">
            <v>HFRI Emerging Markets: China Index</v>
          </cell>
          <cell r="D1850" t="str">
            <v>HFRICHN</v>
          </cell>
          <cell r="E1850">
            <v>2.98E-2</v>
          </cell>
          <cell r="F1850">
            <v>1265.9100000000001</v>
          </cell>
        </row>
        <row r="1851">
          <cell r="A1851" t="str">
            <v>42582HFRIEMG</v>
          </cell>
          <cell r="B1851">
            <v>42582</v>
          </cell>
          <cell r="C1851" t="str">
            <v>HFRI Emerging Markets: Global Index</v>
          </cell>
          <cell r="D1851" t="str">
            <v>HFRIEMG</v>
          </cell>
          <cell r="E1851">
            <v>1.7399999999999999E-2</v>
          </cell>
          <cell r="F1851">
            <v>10940.7</v>
          </cell>
        </row>
        <row r="1852">
          <cell r="A1852" t="str">
            <v>42582HFRIIND</v>
          </cell>
          <cell r="B1852">
            <v>42582</v>
          </cell>
          <cell r="C1852" t="str">
            <v>HFRI Emerging Markets: India Index</v>
          </cell>
          <cell r="D1852" t="str">
            <v>HFRIIND</v>
          </cell>
          <cell r="E1852">
            <v>4.5499999999999999E-2</v>
          </cell>
          <cell r="F1852">
            <v>865.98</v>
          </cell>
        </row>
        <row r="1853">
          <cell r="A1853" t="str">
            <v>42582HFRIEMLA</v>
          </cell>
          <cell r="B1853">
            <v>42582</v>
          </cell>
          <cell r="C1853" t="str">
            <v>HFRI Emerging Markets: Latin America Index</v>
          </cell>
          <cell r="D1853" t="str">
            <v>HFRIEMLA</v>
          </cell>
          <cell r="E1853">
            <v>4.6899999999999997E-2</v>
          </cell>
          <cell r="F1853">
            <v>15579.57</v>
          </cell>
        </row>
        <row r="1854">
          <cell r="A1854" t="str">
            <v>42582HFRIMENA</v>
          </cell>
          <cell r="B1854">
            <v>42582</v>
          </cell>
          <cell r="C1854" t="str">
            <v>HFRI Emerging Markets: MENA Index</v>
          </cell>
          <cell r="D1854" t="str">
            <v>HFRIMENA</v>
          </cell>
          <cell r="E1854">
            <v>-4.7000000000000002E-3</v>
          </cell>
          <cell r="F1854">
            <v>1096.48</v>
          </cell>
        </row>
        <row r="1855">
          <cell r="A1855" t="str">
            <v>42582HFRICIS</v>
          </cell>
          <cell r="B1855">
            <v>42582</v>
          </cell>
          <cell r="C1855" t="str">
            <v>HFRI Emerging Markets: Russia/Eastern Europe Index</v>
          </cell>
          <cell r="D1855" t="str">
            <v>HFRICIS</v>
          </cell>
          <cell r="E1855">
            <v>2.07E-2</v>
          </cell>
          <cell r="F1855">
            <v>12884.88</v>
          </cell>
        </row>
        <row r="1856">
          <cell r="A1856" t="str">
            <v>42582HFRIEHI</v>
          </cell>
          <cell r="B1856">
            <v>42582</v>
          </cell>
          <cell r="C1856" t="str">
            <v>HFRI Equity Hedge (Total) Index</v>
          </cell>
          <cell r="D1856" t="str">
            <v>HFRIEHI</v>
          </cell>
          <cell r="E1856">
            <v>2.6599999999999999E-2</v>
          </cell>
          <cell r="F1856">
            <v>18195.080000000002</v>
          </cell>
        </row>
        <row r="1857">
          <cell r="A1857" t="str">
            <v>42582HFRIAWEH</v>
          </cell>
          <cell r="B1857">
            <v>42582</v>
          </cell>
          <cell r="C1857" t="str">
            <v>HFRI Equity Hedge (Total) Index - Asset Weighted</v>
          </cell>
          <cell r="D1857" t="str">
            <v>HFRIAWEH</v>
          </cell>
          <cell r="E1857">
            <v>2.3900000000000001E-2</v>
          </cell>
          <cell r="F1857">
            <v>1169.24</v>
          </cell>
        </row>
        <row r="1858">
          <cell r="A1858" t="str">
            <v>42582HFRIEDI</v>
          </cell>
          <cell r="B1858">
            <v>42582</v>
          </cell>
          <cell r="C1858" t="str">
            <v>HFRI Event-Driven (Total) Index</v>
          </cell>
          <cell r="D1858" t="str">
            <v>HFRIEDI</v>
          </cell>
          <cell r="E1858">
            <v>1.89E-2</v>
          </cell>
          <cell r="F1858">
            <v>14122.63</v>
          </cell>
        </row>
        <row r="1859">
          <cell r="A1859" t="str">
            <v>42582HFRIAWED</v>
          </cell>
          <cell r="B1859">
            <v>42582</v>
          </cell>
          <cell r="C1859" t="str">
            <v>HFRI Event-Driven (Total) Index - Asset Weighted</v>
          </cell>
          <cell r="D1859" t="str">
            <v>HFRIAWED</v>
          </cell>
          <cell r="E1859">
            <v>1.5800000000000002E-2</v>
          </cell>
          <cell r="F1859">
            <v>1330.3</v>
          </cell>
        </row>
        <row r="1860">
          <cell r="A1860" t="str">
            <v>42582HFRIFOFC</v>
          </cell>
          <cell r="B1860">
            <v>42582</v>
          </cell>
          <cell r="C1860" t="str">
            <v>HFRI FOF: Conservative Index</v>
          </cell>
          <cell r="D1860" t="str">
            <v>HFRIFOFC</v>
          </cell>
          <cell r="E1860">
            <v>9.2999999999999992E-3</v>
          </cell>
          <cell r="F1860">
            <v>4507.2</v>
          </cell>
        </row>
        <row r="1861">
          <cell r="A1861" t="str">
            <v>42582HFRIFOFD</v>
          </cell>
          <cell r="B1861">
            <v>42582</v>
          </cell>
          <cell r="C1861" t="str">
            <v>HFRI FOF: Diversified Index</v>
          </cell>
          <cell r="D1861" t="str">
            <v>HFRIFOFD</v>
          </cell>
          <cell r="E1861">
            <v>1.37E-2</v>
          </cell>
          <cell r="F1861">
            <v>5108.25</v>
          </cell>
        </row>
        <row r="1862">
          <cell r="A1862" t="str">
            <v>42582HFRIFOFM</v>
          </cell>
          <cell r="B1862">
            <v>42582</v>
          </cell>
          <cell r="C1862" t="str">
            <v>HFRI FOF: Market Defensive Index</v>
          </cell>
          <cell r="D1862" t="str">
            <v>HFRIFOFM</v>
          </cell>
          <cell r="E1862">
            <v>5.0000000000000001E-3</v>
          </cell>
          <cell r="F1862">
            <v>5997.72</v>
          </cell>
        </row>
        <row r="1863">
          <cell r="A1863" t="str">
            <v>42582HFRIFOFS</v>
          </cell>
          <cell r="B1863">
            <v>42582</v>
          </cell>
          <cell r="C1863" t="str">
            <v>HFRI FOF: Strategic Index</v>
          </cell>
          <cell r="D1863" t="str">
            <v>HFRIFOFS</v>
          </cell>
          <cell r="E1863">
            <v>0.02</v>
          </cell>
          <cell r="F1863">
            <v>9007.5499999999993</v>
          </cell>
        </row>
        <row r="1864">
          <cell r="A1864" t="str">
            <v>42582HFRIFOF</v>
          </cell>
          <cell r="B1864">
            <v>42582</v>
          </cell>
          <cell r="C1864" t="str">
            <v>HFRI Fund of Funds Composite Index</v>
          </cell>
          <cell r="D1864" t="str">
            <v>HFRIFOF</v>
          </cell>
          <cell r="E1864">
            <v>1.4999999999999999E-2</v>
          </cell>
          <cell r="F1864">
            <v>5599.8</v>
          </cell>
        </row>
        <row r="1865">
          <cell r="A1865" t="str">
            <v>42582HFRIFWI</v>
          </cell>
          <cell r="B1865">
            <v>42582</v>
          </cell>
          <cell r="C1865" t="str">
            <v>HFRI Fund Weighted Composite Index</v>
          </cell>
          <cell r="D1865" t="str">
            <v>HFRIFWI</v>
          </cell>
          <cell r="E1865">
            <v>1.8800000000000001E-2</v>
          </cell>
          <cell r="F1865">
            <v>12661.83</v>
          </cell>
        </row>
        <row r="1866">
          <cell r="A1866" t="str">
            <v>42582HFRIFWIC</v>
          </cell>
          <cell r="B1866">
            <v>42582</v>
          </cell>
          <cell r="C1866" t="str">
            <v>HFRI Fund Weighted Composite Index - CHF</v>
          </cell>
          <cell r="D1866" t="str">
            <v>HFRIFWIC</v>
          </cell>
          <cell r="E1866">
            <v>1.6899999999999998E-2</v>
          </cell>
          <cell r="F1866">
            <v>8993.01</v>
          </cell>
        </row>
        <row r="1867">
          <cell r="A1867" t="str">
            <v>42582HFRIFWIE</v>
          </cell>
          <cell r="B1867">
            <v>42582</v>
          </cell>
          <cell r="C1867" t="str">
            <v>HFRI Fund Weighted Composite Index - EUR</v>
          </cell>
          <cell r="D1867" t="str">
            <v>HFRIFWIE</v>
          </cell>
          <cell r="E1867">
            <v>1.7600000000000001E-2</v>
          </cell>
          <cell r="F1867">
            <v>2836.51</v>
          </cell>
        </row>
        <row r="1868">
          <cell r="A1868" t="str">
            <v>42582HFRIFWIG</v>
          </cell>
          <cell r="B1868">
            <v>42582</v>
          </cell>
          <cell r="C1868" t="str">
            <v>HFRI Fund Weighted Composite Index - GBP</v>
          </cell>
          <cell r="D1868" t="str">
            <v>HFRIFWIG</v>
          </cell>
          <cell r="E1868">
            <v>1.8599999999999998E-2</v>
          </cell>
          <cell r="F1868">
            <v>18373.5</v>
          </cell>
        </row>
        <row r="1869">
          <cell r="A1869" t="str">
            <v>42582HFRIFWIJ</v>
          </cell>
          <cell r="B1869">
            <v>42582</v>
          </cell>
          <cell r="C1869" t="str">
            <v>HFRI Fund Weighted Composite Index - JPY</v>
          </cell>
          <cell r="D1869" t="str">
            <v>HFRIFWIJ</v>
          </cell>
          <cell r="E1869">
            <v>1.77E-2</v>
          </cell>
          <cell r="F1869">
            <v>7035.52</v>
          </cell>
        </row>
        <row r="1870">
          <cell r="A1870" t="str">
            <v>42582HFRIJPN</v>
          </cell>
          <cell r="B1870">
            <v>42582</v>
          </cell>
          <cell r="C1870" t="str">
            <v>HFRI Japan Index</v>
          </cell>
          <cell r="D1870" t="str">
            <v>HFRIJPN</v>
          </cell>
          <cell r="E1870">
            <v>1.2800000000000001E-2</v>
          </cell>
          <cell r="F1870">
            <v>1316.01</v>
          </cell>
        </row>
        <row r="1871">
          <cell r="A1871" t="str">
            <v>42582HFRIMI</v>
          </cell>
          <cell r="B1871">
            <v>42582</v>
          </cell>
          <cell r="C1871" t="str">
            <v>HFRI Macro (Total) Index</v>
          </cell>
          <cell r="D1871" t="str">
            <v>HFRIMI</v>
          </cell>
          <cell r="E1871">
            <v>7.9000000000000008E-3</v>
          </cell>
          <cell r="F1871">
            <v>15011.66</v>
          </cell>
        </row>
        <row r="1872">
          <cell r="A1872" t="str">
            <v>42582HFRIAWM</v>
          </cell>
          <cell r="B1872">
            <v>42582</v>
          </cell>
          <cell r="C1872" t="str">
            <v>HFRI Macro (Total) Index - Asset Weighted</v>
          </cell>
          <cell r="D1872" t="str">
            <v>HFRIAWM</v>
          </cell>
          <cell r="E1872">
            <v>8.3999999999999995E-3</v>
          </cell>
          <cell r="F1872">
            <v>1327.32</v>
          </cell>
        </row>
        <row r="1873">
          <cell r="A1873" t="str">
            <v>42582HFRIMACT</v>
          </cell>
          <cell r="B1873">
            <v>42582</v>
          </cell>
          <cell r="C1873" t="str">
            <v>HFRI Macro: Active Trading Index</v>
          </cell>
          <cell r="D1873" t="str">
            <v>HFRIMACT</v>
          </cell>
          <cell r="E1873">
            <v>8.0000000000000002E-3</v>
          </cell>
          <cell r="F1873">
            <v>1233.19</v>
          </cell>
        </row>
        <row r="1874">
          <cell r="A1874" t="str">
            <v>42582HFRIMCOM</v>
          </cell>
          <cell r="B1874">
            <v>42582</v>
          </cell>
          <cell r="C1874" t="str">
            <v>HFRI Macro: Commodity Index</v>
          </cell>
          <cell r="D1874" t="str">
            <v>HFRIMCOM</v>
          </cell>
          <cell r="E1874">
            <v>7.0000000000000001E-3</v>
          </cell>
          <cell r="F1874">
            <v>1219.95</v>
          </cell>
        </row>
        <row r="1875">
          <cell r="A1875" t="str">
            <v>42582HFRIMCUR</v>
          </cell>
          <cell r="B1875">
            <v>42582</v>
          </cell>
          <cell r="C1875" t="str">
            <v>HFRI Macro: Currency Index</v>
          </cell>
          <cell r="D1875" t="str">
            <v>HFRIMCUR</v>
          </cell>
          <cell r="E1875">
            <v>7.6E-3</v>
          </cell>
          <cell r="F1875">
            <v>1071.5</v>
          </cell>
        </row>
        <row r="1876">
          <cell r="A1876" t="str">
            <v>42582HFRIMDT</v>
          </cell>
          <cell r="B1876">
            <v>42582</v>
          </cell>
          <cell r="C1876" t="str">
            <v>HFRI Macro: Discretionary Thematic Index</v>
          </cell>
          <cell r="D1876" t="str">
            <v>HFRIMDT</v>
          </cell>
          <cell r="E1876">
            <v>-1.4E-3</v>
          </cell>
          <cell r="F1876">
            <v>1012.83</v>
          </cell>
        </row>
        <row r="1877">
          <cell r="A1877" t="str">
            <v>42582HFRIMMS</v>
          </cell>
          <cell r="B1877">
            <v>42582</v>
          </cell>
          <cell r="C1877" t="str">
            <v>HFRI Macro: Multi-Strategy Index</v>
          </cell>
          <cell r="D1877" t="str">
            <v>HFRIMMS</v>
          </cell>
          <cell r="E1877">
            <v>1.1900000000000001E-2</v>
          </cell>
          <cell r="F1877">
            <v>1230.96</v>
          </cell>
        </row>
        <row r="1878">
          <cell r="A1878" t="str">
            <v>42582HFRIMTI</v>
          </cell>
          <cell r="B1878">
            <v>42582</v>
          </cell>
          <cell r="C1878" t="str">
            <v>HFRI Macro: Systematic Diversified Index</v>
          </cell>
          <cell r="D1878" t="str">
            <v>HFRIMTI</v>
          </cell>
          <cell r="E1878">
            <v>1.0500000000000001E-2</v>
          </cell>
          <cell r="F1878">
            <v>12149.58</v>
          </cell>
        </row>
        <row r="1879">
          <cell r="A1879" t="str">
            <v>42582HFRINA</v>
          </cell>
          <cell r="B1879">
            <v>42582</v>
          </cell>
          <cell r="C1879" t="str">
            <v>HFRI North America Index</v>
          </cell>
          <cell r="D1879" t="str">
            <v>HFRINA</v>
          </cell>
          <cell r="E1879">
            <v>1.9800000000000002E-2</v>
          </cell>
          <cell r="F1879">
            <v>1337.47</v>
          </cell>
        </row>
        <row r="1880">
          <cell r="A1880" t="str">
            <v>42582HFRIRVA</v>
          </cell>
          <cell r="B1880">
            <v>42582</v>
          </cell>
          <cell r="C1880" t="str">
            <v>HFRI Relative Value (Total) Index</v>
          </cell>
          <cell r="D1880" t="str">
            <v>HFRIRVA</v>
          </cell>
          <cell r="E1880">
            <v>1.21E-2</v>
          </cell>
          <cell r="F1880">
            <v>10882.99</v>
          </cell>
        </row>
        <row r="1881">
          <cell r="A1881" t="str">
            <v>42582HFRIAWRV</v>
          </cell>
          <cell r="B1881">
            <v>42582</v>
          </cell>
          <cell r="C1881" t="str">
            <v>HFRI Relative Value (Total) Index - Asset Weighted</v>
          </cell>
          <cell r="D1881" t="str">
            <v>HFRIAWRV</v>
          </cell>
          <cell r="E1881">
            <v>1.09E-2</v>
          </cell>
          <cell r="F1881">
            <v>1425.98</v>
          </cell>
        </row>
        <row r="1882">
          <cell r="A1882" t="str">
            <v>42582HFRIFIMB</v>
          </cell>
          <cell r="B1882">
            <v>42582</v>
          </cell>
          <cell r="C1882" t="str">
            <v>HFRI RV: Fixed Income-Asset Backed Index</v>
          </cell>
          <cell r="D1882" t="str">
            <v>HFRIFIMB</v>
          </cell>
          <cell r="E1882">
            <v>1.24E-2</v>
          </cell>
          <cell r="F1882">
            <v>7937.74</v>
          </cell>
        </row>
        <row r="1883">
          <cell r="A1883" t="str">
            <v>42582HFRICAI</v>
          </cell>
          <cell r="B1883">
            <v>42582</v>
          </cell>
          <cell r="C1883" t="str">
            <v>HFRI RV: Fixed Income-Convertible Arbitrage Index</v>
          </cell>
          <cell r="D1883" t="str">
            <v>HFRICAI</v>
          </cell>
          <cell r="E1883">
            <v>1.5900000000000001E-2</v>
          </cell>
          <cell r="F1883">
            <v>7780.56</v>
          </cell>
        </row>
        <row r="1884">
          <cell r="A1884" t="str">
            <v>42582HFRIFIHY</v>
          </cell>
          <cell r="B1884">
            <v>42582</v>
          </cell>
          <cell r="C1884" t="str">
            <v>HFRI RV: Fixed Income-Corporate Index</v>
          </cell>
          <cell r="D1884" t="str">
            <v>HFRIFIHY</v>
          </cell>
          <cell r="E1884">
            <v>1.9900000000000001E-2</v>
          </cell>
          <cell r="F1884">
            <v>6560.02</v>
          </cell>
        </row>
        <row r="1885">
          <cell r="A1885" t="str">
            <v>42582HFRIFISV</v>
          </cell>
          <cell r="B1885">
            <v>42582</v>
          </cell>
          <cell r="C1885" t="str">
            <v>HFRI RV: Fixed Income-Sovereign Index</v>
          </cell>
          <cell r="D1885" t="str">
            <v>HFRIFISV</v>
          </cell>
          <cell r="E1885">
            <v>7.1999999999999998E-3</v>
          </cell>
          <cell r="F1885">
            <v>1425.09</v>
          </cell>
        </row>
        <row r="1886">
          <cell r="A1886" t="str">
            <v>42582HFRIFI</v>
          </cell>
          <cell r="B1886">
            <v>42582</v>
          </cell>
          <cell r="C1886" t="str">
            <v>HFRI RV: Multi-Strategy Index</v>
          </cell>
          <cell r="D1886" t="str">
            <v>HFRIFI</v>
          </cell>
          <cell r="E1886">
            <v>1.35E-2</v>
          </cell>
          <cell r="F1886">
            <v>7484.02</v>
          </cell>
        </row>
        <row r="1887">
          <cell r="A1887" t="str">
            <v>42582HFRIVOL</v>
          </cell>
          <cell r="B1887">
            <v>42582</v>
          </cell>
          <cell r="C1887" t="str">
            <v>HFRI RV: Volatility Index</v>
          </cell>
          <cell r="D1887" t="str">
            <v>HFRIVOL</v>
          </cell>
          <cell r="E1887">
            <v>3.3E-3</v>
          </cell>
          <cell r="F1887">
            <v>1408.82</v>
          </cell>
        </row>
        <row r="1888">
          <cell r="A1888" t="str">
            <v>42582HFRISRE</v>
          </cell>
          <cell r="B1888">
            <v>42582</v>
          </cell>
          <cell r="C1888" t="str">
            <v>HFRI RV: Yield Alternatives Index</v>
          </cell>
          <cell r="D1888" t="str">
            <v>HFRISRE</v>
          </cell>
          <cell r="E1888">
            <v>4.5999999999999999E-3</v>
          </cell>
          <cell r="F1888">
            <v>5200.07</v>
          </cell>
        </row>
        <row r="1889">
          <cell r="A1889" t="str">
            <v>42582HFRIWEU</v>
          </cell>
          <cell r="B1889">
            <v>42582</v>
          </cell>
          <cell r="C1889" t="str">
            <v>HFRI Western/Pan Europe Index</v>
          </cell>
          <cell r="D1889" t="str">
            <v>HFRIWEU</v>
          </cell>
          <cell r="E1889">
            <v>1.2200000000000001E-2</v>
          </cell>
          <cell r="F1889">
            <v>1326.4</v>
          </cell>
        </row>
        <row r="1890">
          <cell r="A1890" t="str">
            <v>42582HFRIWOMN</v>
          </cell>
          <cell r="B1890">
            <v>42582</v>
          </cell>
          <cell r="C1890" t="str">
            <v>HFRI Women Index</v>
          </cell>
          <cell r="D1890" t="str">
            <v>HFRIWOMN</v>
          </cell>
          <cell r="E1890">
            <v>1.6799999999999999E-2</v>
          </cell>
          <cell r="F1890">
            <v>1521.42</v>
          </cell>
        </row>
        <row r="1891">
          <cell r="A1891" t="str">
            <v>42582HFRIWRLD</v>
          </cell>
          <cell r="B1891">
            <v>42582</v>
          </cell>
          <cell r="C1891" t="str">
            <v>HFRI World Index</v>
          </cell>
          <cell r="D1891" t="str">
            <v>HFRIWRLD</v>
          </cell>
          <cell r="E1891">
            <v>1.61E-2</v>
          </cell>
          <cell r="F1891">
            <v>1245.79</v>
          </cell>
        </row>
        <row r="1892">
          <cell r="A1892" t="str">
            <v>42551HFRIAWJ</v>
          </cell>
          <cell r="B1892">
            <v>42551</v>
          </cell>
          <cell r="C1892" t="str">
            <v>HFRI Asia with Japan Index</v>
          </cell>
          <cell r="D1892" t="str">
            <v>HFRIAWJ</v>
          </cell>
          <cell r="E1892">
            <v>-2.3999999999999998E-3</v>
          </cell>
          <cell r="F1892">
            <v>1174.33</v>
          </cell>
        </row>
        <row r="1893">
          <cell r="A1893" t="str">
            <v>42551HFRIAWC</v>
          </cell>
          <cell r="B1893">
            <v>42551</v>
          </cell>
          <cell r="C1893" t="str">
            <v>HFRI Asset Weighted Composite Index</v>
          </cell>
          <cell r="D1893" t="str">
            <v>HFRIAWC</v>
          </cell>
          <cell r="E1893">
            <v>-2.3999999999999998E-3</v>
          </cell>
          <cell r="F1893">
            <v>1250.3800000000001</v>
          </cell>
        </row>
        <row r="1894">
          <cell r="A1894" t="str">
            <v>42551HFRICRDT</v>
          </cell>
          <cell r="B1894">
            <v>42551</v>
          </cell>
          <cell r="C1894" t="str">
            <v>HFRI Credit Index</v>
          </cell>
          <cell r="D1894" t="str">
            <v>HFRICRDT</v>
          </cell>
          <cell r="E1894">
            <v>2.0999999999999999E-3</v>
          </cell>
          <cell r="F1894">
            <v>1434.97</v>
          </cell>
        </row>
        <row r="1895">
          <cell r="A1895" t="str">
            <v>42551HFRIDVRS</v>
          </cell>
          <cell r="B1895">
            <v>42551</v>
          </cell>
          <cell r="C1895" t="str">
            <v>HFRI Diversity Index</v>
          </cell>
          <cell r="D1895" t="str">
            <v>HFRIDVRS</v>
          </cell>
          <cell r="E1895">
            <v>-5.9999999999999995E-4</v>
          </cell>
          <cell r="F1895">
            <v>1515.76</v>
          </cell>
        </row>
        <row r="1896">
          <cell r="A1896" t="str">
            <v>42551HFRIACT</v>
          </cell>
          <cell r="B1896">
            <v>42551</v>
          </cell>
          <cell r="C1896" t="str">
            <v>HFRI ED: Activist Index</v>
          </cell>
          <cell r="D1896" t="str">
            <v>HFRIACT</v>
          </cell>
          <cell r="E1896">
            <v>-8.3999999999999995E-3</v>
          </cell>
          <cell r="F1896">
            <v>1148.27</v>
          </cell>
        </row>
        <row r="1897">
          <cell r="A1897" t="str">
            <v>42551HFRICRED</v>
          </cell>
          <cell r="B1897">
            <v>42551</v>
          </cell>
          <cell r="C1897" t="str">
            <v>HFRI ED: Credit Arbitrage Index</v>
          </cell>
          <cell r="D1897" t="str">
            <v>HFRICRED</v>
          </cell>
          <cell r="E1897">
            <v>3.2000000000000002E-3</v>
          </cell>
          <cell r="F1897">
            <v>1385.95</v>
          </cell>
        </row>
        <row r="1898">
          <cell r="A1898" t="str">
            <v>42551HFRIDSI</v>
          </cell>
          <cell r="B1898">
            <v>42551</v>
          </cell>
          <cell r="C1898" t="str">
            <v>HFRI ED: Distressed/Restructuring Index</v>
          </cell>
          <cell r="D1898" t="str">
            <v>HFRIDSI</v>
          </cell>
          <cell r="E1898">
            <v>3.0000000000000001E-3</v>
          </cell>
          <cell r="F1898">
            <v>14402.44</v>
          </cell>
        </row>
        <row r="1899">
          <cell r="A1899" t="str">
            <v>42551HFRIMAI</v>
          </cell>
          <cell r="B1899">
            <v>42551</v>
          </cell>
          <cell r="C1899" t="str">
            <v>HFRI ED: Merger Arbitrage Index</v>
          </cell>
          <cell r="D1899" t="str">
            <v>HFRIMAI</v>
          </cell>
          <cell r="E1899">
            <v>-2.8999999999999998E-3</v>
          </cell>
          <cell r="F1899">
            <v>7280.4</v>
          </cell>
        </row>
        <row r="1900">
          <cell r="A1900" t="str">
            <v>42551HFRIEDMS</v>
          </cell>
          <cell r="B1900">
            <v>42551</v>
          </cell>
          <cell r="C1900" t="str">
            <v>HFRI ED: Multi-Strategy Index</v>
          </cell>
          <cell r="D1900" t="str">
            <v>HFRIEDMS</v>
          </cell>
          <cell r="E1900">
            <v>-8.3000000000000001E-3</v>
          </cell>
          <cell r="F1900">
            <v>1250.21</v>
          </cell>
        </row>
        <row r="1901">
          <cell r="A1901" t="str">
            <v>42551HFRIEDSS</v>
          </cell>
          <cell r="B1901">
            <v>42551</v>
          </cell>
          <cell r="C1901" t="str">
            <v>HFRI ED: Special Situations Index</v>
          </cell>
          <cell r="D1901" t="str">
            <v>HFRIEDSS</v>
          </cell>
          <cell r="E1901">
            <v>1.5E-3</v>
          </cell>
          <cell r="F1901">
            <v>1354.5</v>
          </cell>
        </row>
        <row r="1902">
          <cell r="A1902" t="str">
            <v>42551HFRIEMNI</v>
          </cell>
          <cell r="B1902">
            <v>42551</v>
          </cell>
          <cell r="C1902" t="str">
            <v>HFRI EH: Equity Market Neutral Index</v>
          </cell>
          <cell r="D1902" t="str">
            <v>HFRIEMNI</v>
          </cell>
          <cell r="E1902">
            <v>4.0000000000000002E-4</v>
          </cell>
          <cell r="F1902">
            <v>5193.53</v>
          </cell>
        </row>
        <row r="1903">
          <cell r="A1903" t="str">
            <v>42551HFRIEHFG</v>
          </cell>
          <cell r="B1903">
            <v>42551</v>
          </cell>
          <cell r="C1903" t="str">
            <v>HFRI EH: Fundamental Growth Index</v>
          </cell>
          <cell r="D1903" t="str">
            <v>HFRIEHFG</v>
          </cell>
          <cell r="E1903">
            <v>2.5000000000000001E-3</v>
          </cell>
          <cell r="F1903">
            <v>1003.47</v>
          </cell>
        </row>
        <row r="1904">
          <cell r="A1904" t="str">
            <v>42551HFRIEHFV</v>
          </cell>
          <cell r="B1904">
            <v>42551</v>
          </cell>
          <cell r="C1904" t="str">
            <v>HFRI EH: Fundamental Value Index</v>
          </cell>
          <cell r="D1904" t="str">
            <v>HFRIEHFV</v>
          </cell>
          <cell r="E1904">
            <v>-1.17E-2</v>
          </cell>
          <cell r="F1904">
            <v>1239.71</v>
          </cell>
        </row>
        <row r="1905">
          <cell r="A1905" t="str">
            <v>42551HFRIEHMS</v>
          </cell>
          <cell r="B1905">
            <v>42551</v>
          </cell>
          <cell r="C1905" t="str">
            <v>HFRI EH: Multi-Strategy Index</v>
          </cell>
          <cell r="D1905" t="str">
            <v>HFRIEHMS</v>
          </cell>
          <cell r="E1905">
            <v>-7.7999999999999996E-3</v>
          </cell>
          <cell r="F1905">
            <v>1193.27</v>
          </cell>
        </row>
        <row r="1906">
          <cell r="A1906" t="str">
            <v>42551HFRIENHI</v>
          </cell>
          <cell r="B1906">
            <v>42551</v>
          </cell>
          <cell r="C1906" t="str">
            <v>HFRI EH: Quantitative Directional Index</v>
          </cell>
          <cell r="D1906" t="str">
            <v>HFRIENHI</v>
          </cell>
          <cell r="E1906">
            <v>3.3E-3</v>
          </cell>
          <cell r="F1906">
            <v>15758.18</v>
          </cell>
        </row>
        <row r="1907">
          <cell r="A1907" t="str">
            <v>42551HFRISEN</v>
          </cell>
          <cell r="B1907">
            <v>42551</v>
          </cell>
          <cell r="C1907" t="str">
            <v>HFRI EH: Sector - Energy/Basic Materials Index</v>
          </cell>
          <cell r="D1907" t="str">
            <v>HFRISEN</v>
          </cell>
          <cell r="E1907">
            <v>1.5900000000000001E-2</v>
          </cell>
          <cell r="F1907">
            <v>11904.93</v>
          </cell>
        </row>
        <row r="1908">
          <cell r="A1908" t="str">
            <v>42551HFRIHLTH</v>
          </cell>
          <cell r="B1908">
            <v>42551</v>
          </cell>
          <cell r="C1908" t="str">
            <v>HFRI EH: Sector - Healthcare Index</v>
          </cell>
          <cell r="D1908" t="str">
            <v>HFRIHLTH</v>
          </cell>
          <cell r="E1908">
            <v>-1.23E-2</v>
          </cell>
          <cell r="F1908">
            <v>2032.86</v>
          </cell>
        </row>
        <row r="1909">
          <cell r="A1909" t="str">
            <v>42551HFRITECH</v>
          </cell>
          <cell r="B1909">
            <v>42551</v>
          </cell>
          <cell r="C1909" t="str">
            <v>HFRI EH: Sector - Technology Index</v>
          </cell>
          <cell r="D1909" t="str">
            <v>HFRITECH</v>
          </cell>
          <cell r="E1909">
            <v>-1.1000000000000001E-3</v>
          </cell>
          <cell r="F1909">
            <v>1402.07</v>
          </cell>
        </row>
        <row r="1910">
          <cell r="A1910" t="str">
            <v>42551HFRISTI</v>
          </cell>
          <cell r="B1910">
            <v>42551</v>
          </cell>
          <cell r="C1910" t="str">
            <v>HFRI EH: Sector - Technology/Healthcare (Total) Index</v>
          </cell>
          <cell r="D1910" t="str">
            <v>HFRISTI</v>
          </cell>
          <cell r="E1910">
            <v>-6.4999999999999997E-3</v>
          </cell>
          <cell r="F1910">
            <v>25275</v>
          </cell>
        </row>
        <row r="1911">
          <cell r="A1911" t="str">
            <v>42551HFRIEM</v>
          </cell>
          <cell r="B1911">
            <v>42551</v>
          </cell>
          <cell r="C1911" t="str">
            <v>HFRI Emerging Markets (Total) Index</v>
          </cell>
          <cell r="D1911" t="str">
            <v>HFRIEM</v>
          </cell>
          <cell r="E1911">
            <v>1.7299999999999999E-2</v>
          </cell>
          <cell r="F1911">
            <v>15204.46</v>
          </cell>
        </row>
        <row r="1912">
          <cell r="A1912" t="str">
            <v>42551HFRIEMA</v>
          </cell>
          <cell r="B1912">
            <v>42551</v>
          </cell>
          <cell r="C1912" t="str">
            <v>HFRI Emerging Markets: Asia ex-Japan Index</v>
          </cell>
          <cell r="D1912" t="str">
            <v>HFRIEMA</v>
          </cell>
          <cell r="E1912">
            <v>8.8999999999999999E-3</v>
          </cell>
          <cell r="F1912">
            <v>9466.9599999999991</v>
          </cell>
        </row>
        <row r="1913">
          <cell r="A1913" t="str">
            <v>42551HFRICHN</v>
          </cell>
          <cell r="B1913">
            <v>42551</v>
          </cell>
          <cell r="C1913" t="str">
            <v>HFRI Emerging Markets: China Index</v>
          </cell>
          <cell r="D1913" t="str">
            <v>HFRICHN</v>
          </cell>
          <cell r="E1913">
            <v>1E-4</v>
          </cell>
          <cell r="F1913">
            <v>1229.32</v>
          </cell>
        </row>
        <row r="1914">
          <cell r="A1914" t="str">
            <v>42551HFRIEMG</v>
          </cell>
          <cell r="B1914">
            <v>42551</v>
          </cell>
          <cell r="C1914" t="str">
            <v>HFRI Emerging Markets: Global Index</v>
          </cell>
          <cell r="D1914" t="str">
            <v>HFRIEMG</v>
          </cell>
          <cell r="E1914">
            <v>2.0899999999999998E-2</v>
          </cell>
          <cell r="F1914">
            <v>10753.35</v>
          </cell>
        </row>
        <row r="1915">
          <cell r="A1915" t="str">
            <v>42551HFRIIND</v>
          </cell>
          <cell r="B1915">
            <v>42551</v>
          </cell>
          <cell r="C1915" t="str">
            <v>HFRI Emerging Markets: India Index</v>
          </cell>
          <cell r="D1915" t="str">
            <v>HFRIIND</v>
          </cell>
          <cell r="E1915">
            <v>2.9399999999999999E-2</v>
          </cell>
          <cell r="F1915">
            <v>828.25</v>
          </cell>
        </row>
        <row r="1916">
          <cell r="A1916" t="str">
            <v>42551HFRIEMLA</v>
          </cell>
          <cell r="B1916">
            <v>42551</v>
          </cell>
          <cell r="C1916" t="str">
            <v>HFRI Emerging Markets: Latin America Index</v>
          </cell>
          <cell r="D1916" t="str">
            <v>HFRIEMLA</v>
          </cell>
          <cell r="E1916">
            <v>7.6300000000000007E-2</v>
          </cell>
          <cell r="F1916">
            <v>14880.94</v>
          </cell>
        </row>
        <row r="1917">
          <cell r="A1917" t="str">
            <v>42551HFRIMENA</v>
          </cell>
          <cell r="B1917">
            <v>42551</v>
          </cell>
          <cell r="C1917" t="str">
            <v>HFRI Emerging Markets: MENA Index</v>
          </cell>
          <cell r="D1917" t="str">
            <v>HFRIMENA</v>
          </cell>
          <cell r="E1917">
            <v>-3.1899999999999998E-2</v>
          </cell>
          <cell r="F1917">
            <v>1101.6199999999999</v>
          </cell>
        </row>
        <row r="1918">
          <cell r="A1918" t="str">
            <v>42551HFRICIS</v>
          </cell>
          <cell r="B1918">
            <v>42551</v>
          </cell>
          <cell r="C1918" t="str">
            <v>HFRI Emerging Markets: Russia/Eastern Europe Index</v>
          </cell>
          <cell r="D1918" t="str">
            <v>HFRICIS</v>
          </cell>
          <cell r="E1918">
            <v>1.2200000000000001E-2</v>
          </cell>
          <cell r="F1918">
            <v>12623.5</v>
          </cell>
        </row>
        <row r="1919">
          <cell r="A1919" t="str">
            <v>42551HFRIEHI</v>
          </cell>
          <cell r="B1919">
            <v>42551</v>
          </cell>
          <cell r="C1919" t="str">
            <v>HFRI Equity Hedge (Total) Index</v>
          </cell>
          <cell r="D1919" t="str">
            <v>HFRIEHI</v>
          </cell>
          <cell r="E1919">
            <v>-3.8E-3</v>
          </cell>
          <cell r="F1919">
            <v>17723.72</v>
          </cell>
        </row>
        <row r="1920">
          <cell r="A1920" t="str">
            <v>42551HFRIAWEH</v>
          </cell>
          <cell r="B1920">
            <v>42551</v>
          </cell>
          <cell r="C1920" t="str">
            <v>HFRI Equity Hedge (Total) Index - Asset Weighted</v>
          </cell>
          <cell r="D1920" t="str">
            <v>HFRIAWEH</v>
          </cell>
          <cell r="E1920">
            <v>-1.09E-2</v>
          </cell>
          <cell r="F1920">
            <v>1141.93</v>
          </cell>
        </row>
        <row r="1921">
          <cell r="A1921" t="str">
            <v>42551HFRIEDI</v>
          </cell>
          <cell r="B1921">
            <v>42551</v>
          </cell>
          <cell r="C1921" t="str">
            <v>HFRI Event-Driven (Total) Index</v>
          </cell>
          <cell r="D1921" t="str">
            <v>HFRIEDI</v>
          </cell>
          <cell r="E1921">
            <v>-5.9999999999999995E-4</v>
          </cell>
          <cell r="F1921">
            <v>13861.34</v>
          </cell>
        </row>
        <row r="1922">
          <cell r="A1922" t="str">
            <v>42551HFRIAWED</v>
          </cell>
          <cell r="B1922">
            <v>42551</v>
          </cell>
          <cell r="C1922" t="str">
            <v>HFRI Event-Driven (Total) Index - Asset Weighted</v>
          </cell>
          <cell r="D1922" t="str">
            <v>HFRIAWED</v>
          </cell>
          <cell r="E1922">
            <v>-5.4000000000000003E-3</v>
          </cell>
          <cell r="F1922">
            <v>1309.5999999999999</v>
          </cell>
        </row>
        <row r="1923">
          <cell r="A1923" t="str">
            <v>42551HFRIFOFC</v>
          </cell>
          <cell r="B1923">
            <v>42551</v>
          </cell>
          <cell r="C1923" t="str">
            <v>HFRI FOF: Conservative Index</v>
          </cell>
          <cell r="D1923" t="str">
            <v>HFRIFOFC</v>
          </cell>
          <cell r="E1923">
            <v>-4.5999999999999999E-3</v>
          </cell>
          <cell r="F1923">
            <v>4465.78</v>
          </cell>
        </row>
        <row r="1924">
          <cell r="A1924" t="str">
            <v>42551HFRIFOFD</v>
          </cell>
          <cell r="B1924">
            <v>42551</v>
          </cell>
          <cell r="C1924" t="str">
            <v>HFRI FOF: Diversified Index</v>
          </cell>
          <cell r="D1924" t="str">
            <v>HFRIFOFD</v>
          </cell>
          <cell r="E1924">
            <v>-4.1000000000000003E-3</v>
          </cell>
          <cell r="F1924">
            <v>5038.9799999999996</v>
          </cell>
        </row>
        <row r="1925">
          <cell r="A1925" t="str">
            <v>42551HFRIFOFM</v>
          </cell>
          <cell r="B1925">
            <v>42551</v>
          </cell>
          <cell r="C1925" t="str">
            <v>HFRI FOF: Market Defensive Index</v>
          </cell>
          <cell r="D1925" t="str">
            <v>HFRIFOFM</v>
          </cell>
          <cell r="E1925">
            <v>8.9999999999999993E-3</v>
          </cell>
          <cell r="F1925">
            <v>5967.96</v>
          </cell>
        </row>
        <row r="1926">
          <cell r="A1926" t="str">
            <v>42551HFRIFOFS</v>
          </cell>
          <cell r="B1926">
            <v>42551</v>
          </cell>
          <cell r="C1926" t="str">
            <v>HFRI FOF: Strategic Index</v>
          </cell>
          <cell r="D1926" t="str">
            <v>HFRIFOFS</v>
          </cell>
          <cell r="E1926">
            <v>-6.6E-3</v>
          </cell>
          <cell r="F1926">
            <v>8831</v>
          </cell>
        </row>
        <row r="1927">
          <cell r="A1927" t="str">
            <v>42551HFRIFOF</v>
          </cell>
          <cell r="B1927">
            <v>42551</v>
          </cell>
          <cell r="C1927" t="str">
            <v>HFRI Fund of Funds Composite Index</v>
          </cell>
          <cell r="D1927" t="str">
            <v>HFRIFOF</v>
          </cell>
          <cell r="E1927">
            <v>-4.7000000000000002E-3</v>
          </cell>
          <cell r="F1927">
            <v>5516.77</v>
          </cell>
        </row>
        <row r="1928">
          <cell r="A1928" t="str">
            <v>42551HFRIFWI</v>
          </cell>
          <cell r="B1928">
            <v>42551</v>
          </cell>
          <cell r="C1928" t="str">
            <v>HFRI Fund Weighted Composite Index</v>
          </cell>
          <cell r="D1928" t="str">
            <v>HFRIFWI</v>
          </cell>
          <cell r="E1928">
            <v>4.1000000000000003E-3</v>
          </cell>
          <cell r="F1928">
            <v>12428.26</v>
          </cell>
        </row>
        <row r="1929">
          <cell r="A1929" t="str">
            <v>42551HFRIFWIC</v>
          </cell>
          <cell r="B1929">
            <v>42551</v>
          </cell>
          <cell r="C1929" t="str">
            <v>HFRI Fund Weighted Composite Index - CHF</v>
          </cell>
          <cell r="D1929" t="str">
            <v>HFRIFWIC</v>
          </cell>
          <cell r="E1929">
            <v>2.5000000000000001E-3</v>
          </cell>
          <cell r="F1929">
            <v>8843.67</v>
          </cell>
        </row>
        <row r="1930">
          <cell r="A1930" t="str">
            <v>42551HFRIFWIE</v>
          </cell>
          <cell r="B1930">
            <v>42551</v>
          </cell>
          <cell r="C1930" t="str">
            <v>HFRI Fund Weighted Composite Index - EUR</v>
          </cell>
          <cell r="D1930" t="str">
            <v>HFRIFWIE</v>
          </cell>
          <cell r="E1930">
            <v>3.0000000000000001E-3</v>
          </cell>
          <cell r="F1930">
            <v>2787.43</v>
          </cell>
        </row>
        <row r="1931">
          <cell r="A1931" t="str">
            <v>42551HFRIFWIG</v>
          </cell>
          <cell r="B1931">
            <v>42551</v>
          </cell>
          <cell r="C1931" t="str">
            <v>HFRI Fund Weighted Composite Index - GBP</v>
          </cell>
          <cell r="D1931" t="str">
            <v>HFRIFWIG</v>
          </cell>
          <cell r="E1931">
            <v>4.1000000000000003E-3</v>
          </cell>
          <cell r="F1931">
            <v>18038.5</v>
          </cell>
        </row>
        <row r="1932">
          <cell r="A1932" t="str">
            <v>42551HFRIFWIJ</v>
          </cell>
          <cell r="B1932">
            <v>42551</v>
          </cell>
          <cell r="C1932" t="str">
            <v>HFRI Fund Weighted Composite Index - JPY</v>
          </cell>
          <cell r="D1932" t="str">
            <v>HFRIFWIJ</v>
          </cell>
          <cell r="E1932">
            <v>2.7000000000000001E-3</v>
          </cell>
          <cell r="F1932">
            <v>6912.87</v>
          </cell>
        </row>
        <row r="1933">
          <cell r="A1933" t="str">
            <v>42551HFRIJPN</v>
          </cell>
          <cell r="B1933">
            <v>42551</v>
          </cell>
          <cell r="C1933" t="str">
            <v>HFRI Japan Index</v>
          </cell>
          <cell r="D1933" t="str">
            <v>HFRIJPN</v>
          </cell>
          <cell r="E1933">
            <v>-2.4199999999999999E-2</v>
          </cell>
          <cell r="F1933">
            <v>1299.3599999999999</v>
          </cell>
        </row>
        <row r="1934">
          <cell r="A1934" t="str">
            <v>42551HFRIMI</v>
          </cell>
          <cell r="B1934">
            <v>42551</v>
          </cell>
          <cell r="C1934" t="str">
            <v>HFRI Macro (Total) Index</v>
          </cell>
          <cell r="D1934" t="str">
            <v>HFRIMI</v>
          </cell>
          <cell r="E1934">
            <v>2.2200000000000001E-2</v>
          </cell>
          <cell r="F1934">
            <v>14893.58</v>
          </cell>
        </row>
        <row r="1935">
          <cell r="A1935" t="str">
            <v>42551HFRIAWM</v>
          </cell>
          <cell r="B1935">
            <v>42551</v>
          </cell>
          <cell r="C1935" t="str">
            <v>HFRI Macro (Total) Index - Asset Weighted</v>
          </cell>
          <cell r="D1935" t="str">
            <v>HFRIAWM</v>
          </cell>
          <cell r="E1935">
            <v>3.0999999999999999E-3</v>
          </cell>
          <cell r="F1935">
            <v>1316.23</v>
          </cell>
        </row>
        <row r="1936">
          <cell r="A1936" t="str">
            <v>42551HFRIMACT</v>
          </cell>
          <cell r="B1936">
            <v>42551</v>
          </cell>
          <cell r="C1936" t="str">
            <v>HFRI Macro: Active Trading Index</v>
          </cell>
          <cell r="D1936" t="str">
            <v>HFRIMACT</v>
          </cell>
          <cell r="E1936">
            <v>2.1100000000000001E-2</v>
          </cell>
          <cell r="F1936">
            <v>1223.43</v>
          </cell>
        </row>
        <row r="1937">
          <cell r="A1937" t="str">
            <v>42551HFRIMCOM</v>
          </cell>
          <cell r="B1937">
            <v>42551</v>
          </cell>
          <cell r="C1937" t="str">
            <v>HFRI Macro: Commodity Index</v>
          </cell>
          <cell r="D1937" t="str">
            <v>HFRIMCOM</v>
          </cell>
          <cell r="E1937">
            <v>1.9099999999999999E-2</v>
          </cell>
          <cell r="F1937">
            <v>1211.5</v>
          </cell>
        </row>
        <row r="1938">
          <cell r="A1938" t="str">
            <v>42551HFRIMCUR</v>
          </cell>
          <cell r="B1938">
            <v>42551</v>
          </cell>
          <cell r="C1938" t="str">
            <v>HFRI Macro: Currency Index</v>
          </cell>
          <cell r="D1938" t="str">
            <v>HFRIMCUR</v>
          </cell>
          <cell r="E1938">
            <v>5.1000000000000004E-3</v>
          </cell>
          <cell r="F1938">
            <v>1063.43</v>
          </cell>
        </row>
        <row r="1939">
          <cell r="A1939" t="str">
            <v>42551HFRIMDT</v>
          </cell>
          <cell r="B1939">
            <v>42551</v>
          </cell>
          <cell r="C1939" t="str">
            <v>HFRI Macro: Discretionary Thematic Index</v>
          </cell>
          <cell r="D1939" t="str">
            <v>HFRIMDT</v>
          </cell>
          <cell r="E1939">
            <v>-2.8E-3</v>
          </cell>
          <cell r="F1939">
            <v>1014.26</v>
          </cell>
        </row>
        <row r="1940">
          <cell r="A1940" t="str">
            <v>42551HFRIMMS</v>
          </cell>
          <cell r="B1940">
            <v>42551</v>
          </cell>
          <cell r="C1940" t="str">
            <v>HFRI Macro: Multi-Strategy Index</v>
          </cell>
          <cell r="D1940" t="str">
            <v>HFRIMMS</v>
          </cell>
          <cell r="E1940">
            <v>2.35E-2</v>
          </cell>
          <cell r="F1940">
            <v>1216.47</v>
          </cell>
        </row>
        <row r="1941">
          <cell r="A1941" t="str">
            <v>42551HFRIMTI</v>
          </cell>
          <cell r="B1941">
            <v>42551</v>
          </cell>
          <cell r="C1941" t="str">
            <v>HFRI Macro: Systematic Diversified Index</v>
          </cell>
          <cell r="D1941" t="str">
            <v>HFRIMTI</v>
          </cell>
          <cell r="E1941">
            <v>3.56E-2</v>
          </cell>
          <cell r="F1941">
            <v>12023.55</v>
          </cell>
        </row>
        <row r="1942">
          <cell r="A1942" t="str">
            <v>42551HFRINA</v>
          </cell>
          <cell r="B1942">
            <v>42551</v>
          </cell>
          <cell r="C1942" t="str">
            <v>HFRI North America Index</v>
          </cell>
          <cell r="D1942" t="str">
            <v>HFRINA</v>
          </cell>
          <cell r="E1942">
            <v>-8.0000000000000004E-4</v>
          </cell>
          <cell r="F1942">
            <v>1311.57</v>
          </cell>
        </row>
        <row r="1943">
          <cell r="A1943" t="str">
            <v>42551HFRIRVA</v>
          </cell>
          <cell r="B1943">
            <v>42551</v>
          </cell>
          <cell r="C1943" t="str">
            <v>HFRI Relative Value (Total) Index</v>
          </cell>
          <cell r="D1943" t="str">
            <v>HFRIRVA</v>
          </cell>
          <cell r="E1943">
            <v>5.1999999999999998E-3</v>
          </cell>
          <cell r="F1943">
            <v>10752.35</v>
          </cell>
        </row>
        <row r="1944">
          <cell r="A1944" t="str">
            <v>42551HFRIAWRV</v>
          </cell>
          <cell r="B1944">
            <v>42551</v>
          </cell>
          <cell r="C1944" t="str">
            <v>HFRI Relative Value (Total) Index - Asset Weighted</v>
          </cell>
          <cell r="D1944" t="str">
            <v>HFRIAWRV</v>
          </cell>
          <cell r="E1944">
            <v>5.0000000000000001E-4</v>
          </cell>
          <cell r="F1944">
            <v>1410.59</v>
          </cell>
        </row>
        <row r="1945">
          <cell r="A1945" t="str">
            <v>42551HFRIFIMB</v>
          </cell>
          <cell r="B1945">
            <v>42551</v>
          </cell>
          <cell r="C1945" t="str">
            <v>HFRI RV: Fixed Income-Asset Backed Index</v>
          </cell>
          <cell r="D1945" t="str">
            <v>HFRIFIMB</v>
          </cell>
          <cell r="E1945">
            <v>1E-3</v>
          </cell>
          <cell r="F1945">
            <v>7840.47</v>
          </cell>
        </row>
        <row r="1946">
          <cell r="A1946" t="str">
            <v>42551HFRICAI</v>
          </cell>
          <cell r="B1946">
            <v>42551</v>
          </cell>
          <cell r="C1946" t="str">
            <v>HFRI RV: Fixed Income-Convertible Arbitrage Index</v>
          </cell>
          <cell r="D1946" t="str">
            <v>HFRICAI</v>
          </cell>
          <cell r="E1946">
            <v>-2.0000000000000001E-4</v>
          </cell>
          <cell r="F1946">
            <v>7658.5</v>
          </cell>
        </row>
        <row r="1947">
          <cell r="A1947" t="str">
            <v>42551HFRIFIHY</v>
          </cell>
          <cell r="B1947">
            <v>42551</v>
          </cell>
          <cell r="C1947" t="str">
            <v>HFRI RV: Fixed Income-Corporate Index</v>
          </cell>
          <cell r="D1947" t="str">
            <v>HFRIFIHY</v>
          </cell>
          <cell r="E1947">
            <v>7.7000000000000002E-3</v>
          </cell>
          <cell r="F1947">
            <v>6431.71</v>
          </cell>
        </row>
        <row r="1948">
          <cell r="A1948" t="str">
            <v>42551HFRIFISV</v>
          </cell>
          <cell r="B1948">
            <v>42551</v>
          </cell>
          <cell r="C1948" t="str">
            <v>HFRI RV: Fixed Income-Sovereign Index</v>
          </cell>
          <cell r="D1948" t="str">
            <v>HFRIFISV</v>
          </cell>
          <cell r="E1948">
            <v>1.09E-2</v>
          </cell>
          <cell r="F1948">
            <v>1414.97</v>
          </cell>
        </row>
        <row r="1949">
          <cell r="A1949" t="str">
            <v>42551HFRIFI</v>
          </cell>
          <cell r="B1949">
            <v>42551</v>
          </cell>
          <cell r="C1949" t="str">
            <v>HFRI RV: Multi-Strategy Index</v>
          </cell>
          <cell r="D1949" t="str">
            <v>HFRIFI</v>
          </cell>
          <cell r="E1949">
            <v>2.0999999999999999E-3</v>
          </cell>
          <cell r="F1949">
            <v>7384</v>
          </cell>
        </row>
        <row r="1950">
          <cell r="A1950" t="str">
            <v>42551HFRIVOL</v>
          </cell>
          <cell r="B1950">
            <v>42551</v>
          </cell>
          <cell r="C1950" t="str">
            <v>HFRI RV: Volatility Index</v>
          </cell>
          <cell r="D1950" t="str">
            <v>HFRIVOL</v>
          </cell>
          <cell r="E1950">
            <v>-2.9999999999999997E-4</v>
          </cell>
          <cell r="F1950">
            <v>1404.14</v>
          </cell>
        </row>
        <row r="1951">
          <cell r="A1951" t="str">
            <v>42551HFRISRE</v>
          </cell>
          <cell r="B1951">
            <v>42551</v>
          </cell>
          <cell r="C1951" t="str">
            <v>HFRI RV: Yield Alternatives Index</v>
          </cell>
          <cell r="D1951" t="str">
            <v>HFRISRE</v>
          </cell>
          <cell r="E1951">
            <v>2.75E-2</v>
          </cell>
          <cell r="F1951">
            <v>5176.1899999999996</v>
          </cell>
        </row>
        <row r="1952">
          <cell r="A1952" t="str">
            <v>42551HFRIWEU</v>
          </cell>
          <cell r="B1952">
            <v>42551</v>
          </cell>
          <cell r="C1952" t="str">
            <v>HFRI Western/Pan Europe Index</v>
          </cell>
          <cell r="D1952" t="str">
            <v>HFRIWEU</v>
          </cell>
          <cell r="E1952">
            <v>-2.1999999999999999E-2</v>
          </cell>
          <cell r="F1952">
            <v>1310.44</v>
          </cell>
        </row>
        <row r="1953">
          <cell r="A1953" t="str">
            <v>42551HFRIWOMN</v>
          </cell>
          <cell r="B1953">
            <v>42551</v>
          </cell>
          <cell r="C1953" t="str">
            <v>HFRI Women Index</v>
          </cell>
          <cell r="D1953" t="str">
            <v>HFRIWOMN</v>
          </cell>
          <cell r="E1953">
            <v>1.6999999999999999E-3</v>
          </cell>
          <cell r="F1953">
            <v>1496.22</v>
          </cell>
        </row>
        <row r="1954">
          <cell r="A1954" t="str">
            <v>42551HFRIWRLD</v>
          </cell>
          <cell r="B1954">
            <v>42551</v>
          </cell>
          <cell r="C1954" t="str">
            <v>HFRI World Index</v>
          </cell>
          <cell r="D1954" t="str">
            <v>HFRIWRLD</v>
          </cell>
          <cell r="E1954">
            <v>8.6E-3</v>
          </cell>
          <cell r="F1954">
            <v>1226.08</v>
          </cell>
        </row>
        <row r="1955">
          <cell r="A1955" t="str">
            <v>42521HFRIAWJ</v>
          </cell>
          <cell r="B1955">
            <v>42521</v>
          </cell>
          <cell r="C1955" t="str">
            <v>HFRI Asia with Japan Index</v>
          </cell>
          <cell r="D1955" t="str">
            <v>HFRIAWJ</v>
          </cell>
          <cell r="E1955">
            <v>8.9999999999999998E-4</v>
          </cell>
          <cell r="F1955">
            <v>1177.17</v>
          </cell>
        </row>
        <row r="1956">
          <cell r="A1956" t="str">
            <v>42521HFRIAWC</v>
          </cell>
          <cell r="B1956">
            <v>42521</v>
          </cell>
          <cell r="C1956" t="str">
            <v>HFRI Asset Weighted Composite Index</v>
          </cell>
          <cell r="D1956" t="str">
            <v>HFRIAWC</v>
          </cell>
          <cell r="E1956">
            <v>5.1999999999999998E-3</v>
          </cell>
          <cell r="F1956">
            <v>1253.3399999999999</v>
          </cell>
        </row>
        <row r="1957">
          <cell r="A1957" t="str">
            <v>42521HFRICRDT</v>
          </cell>
          <cell r="B1957">
            <v>42521</v>
          </cell>
          <cell r="C1957" t="str">
            <v>HFRI Credit Index</v>
          </cell>
          <cell r="D1957" t="str">
            <v>HFRICRDT</v>
          </cell>
          <cell r="E1957">
            <v>8.3999999999999995E-3</v>
          </cell>
          <cell r="F1957">
            <v>1432.03</v>
          </cell>
        </row>
        <row r="1958">
          <cell r="A1958" t="str">
            <v>42521HFRIDVRS</v>
          </cell>
          <cell r="B1958">
            <v>42521</v>
          </cell>
          <cell r="C1958" t="str">
            <v>HFRI Diversity Index</v>
          </cell>
          <cell r="D1958" t="str">
            <v>HFRIDVRS</v>
          </cell>
          <cell r="E1958">
            <v>7.7999999999999996E-3</v>
          </cell>
          <cell r="F1958">
            <v>1516.73</v>
          </cell>
        </row>
        <row r="1959">
          <cell r="A1959" t="str">
            <v>42521HFRIACT</v>
          </cell>
          <cell r="B1959">
            <v>42521</v>
          </cell>
          <cell r="C1959" t="str">
            <v>HFRI ED: Activist Index</v>
          </cell>
          <cell r="D1959" t="str">
            <v>HFRIACT</v>
          </cell>
          <cell r="E1959">
            <v>-4.5999999999999999E-3</v>
          </cell>
          <cell r="F1959">
            <v>1158.03</v>
          </cell>
        </row>
        <row r="1960">
          <cell r="A1960" t="str">
            <v>42521HFRICRED</v>
          </cell>
          <cell r="B1960">
            <v>42521</v>
          </cell>
          <cell r="C1960" t="str">
            <v>HFRI ED: Credit Arbitrage Index</v>
          </cell>
          <cell r="D1960" t="str">
            <v>HFRICRED</v>
          </cell>
          <cell r="E1960">
            <v>7.4999999999999997E-3</v>
          </cell>
          <cell r="F1960">
            <v>1381.59</v>
          </cell>
        </row>
        <row r="1961">
          <cell r="A1961" t="str">
            <v>42521HFRIDSI</v>
          </cell>
          <cell r="B1961">
            <v>42521</v>
          </cell>
          <cell r="C1961" t="str">
            <v>HFRI ED: Distressed/Restructuring Index</v>
          </cell>
          <cell r="D1961" t="str">
            <v>HFRIDSI</v>
          </cell>
          <cell r="E1961">
            <v>2.1299999999999999E-2</v>
          </cell>
          <cell r="F1961">
            <v>14358.99</v>
          </cell>
        </row>
        <row r="1962">
          <cell r="A1962" t="str">
            <v>42521HFRIMAI</v>
          </cell>
          <cell r="B1962">
            <v>42521</v>
          </cell>
          <cell r="C1962" t="str">
            <v>HFRI ED: Merger Arbitrage Index</v>
          </cell>
          <cell r="D1962" t="str">
            <v>HFRIMAI</v>
          </cell>
          <cell r="E1962">
            <v>7.1999999999999998E-3</v>
          </cell>
          <cell r="F1962">
            <v>7301.73</v>
          </cell>
        </row>
        <row r="1963">
          <cell r="A1963" t="str">
            <v>42521HFRIEDMS</v>
          </cell>
          <cell r="B1963">
            <v>42521</v>
          </cell>
          <cell r="C1963" t="str">
            <v>HFRI ED: Multi-Strategy Index</v>
          </cell>
          <cell r="D1963" t="str">
            <v>HFRIEDMS</v>
          </cell>
          <cell r="E1963">
            <v>6.4000000000000003E-3</v>
          </cell>
          <cell r="F1963">
            <v>1260.74</v>
          </cell>
        </row>
        <row r="1964">
          <cell r="A1964" t="str">
            <v>42521HFRIEDSS</v>
          </cell>
          <cell r="B1964">
            <v>42521</v>
          </cell>
          <cell r="C1964" t="str">
            <v>HFRI ED: Special Situations Index</v>
          </cell>
          <cell r="D1964" t="str">
            <v>HFRIEDSS</v>
          </cell>
          <cell r="E1964">
            <v>8.8000000000000005E-3</v>
          </cell>
          <cell r="F1964">
            <v>1352.44</v>
          </cell>
        </row>
        <row r="1965">
          <cell r="A1965" t="str">
            <v>42521HFRIEMNI</v>
          </cell>
          <cell r="B1965">
            <v>42521</v>
          </cell>
          <cell r="C1965" t="str">
            <v>HFRI EH: Equity Market Neutral Index</v>
          </cell>
          <cell r="D1965" t="str">
            <v>HFRIEMNI</v>
          </cell>
          <cell r="E1965">
            <v>4.7999999999999996E-3</v>
          </cell>
          <cell r="F1965">
            <v>5191.5600000000004</v>
          </cell>
        </row>
        <row r="1966">
          <cell r="A1966" t="str">
            <v>42521HFRIEHFG</v>
          </cell>
          <cell r="B1966">
            <v>42521</v>
          </cell>
          <cell r="C1966" t="str">
            <v>HFRI EH: Fundamental Growth Index</v>
          </cell>
          <cell r="D1966" t="str">
            <v>HFRIEHFG</v>
          </cell>
          <cell r="E1966">
            <v>7.9000000000000008E-3</v>
          </cell>
          <cell r="F1966">
            <v>1000.99</v>
          </cell>
        </row>
        <row r="1967">
          <cell r="A1967" t="str">
            <v>42521HFRIEHFV</v>
          </cell>
          <cell r="B1967">
            <v>42521</v>
          </cell>
          <cell r="C1967" t="str">
            <v>HFRI EH: Fundamental Value Index</v>
          </cell>
          <cell r="D1967" t="str">
            <v>HFRIEHFV</v>
          </cell>
          <cell r="E1967">
            <v>2.3999999999999998E-3</v>
          </cell>
          <cell r="F1967">
            <v>1254.44</v>
          </cell>
        </row>
        <row r="1968">
          <cell r="A1968" t="str">
            <v>42521HFRIEHMS</v>
          </cell>
          <cell r="B1968">
            <v>42521</v>
          </cell>
          <cell r="C1968" t="str">
            <v>HFRI EH: Multi-Strategy Index</v>
          </cell>
          <cell r="D1968" t="str">
            <v>HFRIEHMS</v>
          </cell>
          <cell r="E1968">
            <v>3.2000000000000002E-3</v>
          </cell>
          <cell r="F1968">
            <v>1202.71</v>
          </cell>
        </row>
        <row r="1969">
          <cell r="A1969" t="str">
            <v>42521HFRIENHI</v>
          </cell>
          <cell r="B1969">
            <v>42521</v>
          </cell>
          <cell r="C1969" t="str">
            <v>HFRI EH: Quantitative Directional Index</v>
          </cell>
          <cell r="D1969" t="str">
            <v>HFRIENHI</v>
          </cell>
          <cell r="E1969">
            <v>8.2000000000000007E-3</v>
          </cell>
          <cell r="F1969">
            <v>15705.6</v>
          </cell>
        </row>
        <row r="1970">
          <cell r="A1970" t="str">
            <v>42521HFRISEN</v>
          </cell>
          <cell r="B1970">
            <v>42521</v>
          </cell>
          <cell r="C1970" t="str">
            <v>HFRI EH: Sector - Energy/Basic Materials Index</v>
          </cell>
          <cell r="D1970" t="str">
            <v>HFRISEN</v>
          </cell>
          <cell r="E1970">
            <v>-1.2999999999999999E-3</v>
          </cell>
          <cell r="F1970">
            <v>11718.28</v>
          </cell>
        </row>
        <row r="1971">
          <cell r="A1971" t="str">
            <v>42521HFRIHLTH</v>
          </cell>
          <cell r="B1971">
            <v>42521</v>
          </cell>
          <cell r="C1971" t="str">
            <v>HFRI EH: Sector - Healthcare Index</v>
          </cell>
          <cell r="D1971" t="str">
            <v>HFRIHLTH</v>
          </cell>
          <cell r="E1971">
            <v>3.2800000000000003E-2</v>
          </cell>
          <cell r="F1971">
            <v>2058.2600000000002</v>
          </cell>
        </row>
        <row r="1972">
          <cell r="A1972" t="str">
            <v>42521HFRITECH</v>
          </cell>
          <cell r="B1972">
            <v>42521</v>
          </cell>
          <cell r="C1972" t="str">
            <v>HFRI EH: Sector - Technology Index</v>
          </cell>
          <cell r="D1972" t="str">
            <v>HFRITECH</v>
          </cell>
          <cell r="E1972">
            <v>1.9599999999999999E-2</v>
          </cell>
          <cell r="F1972">
            <v>1403.58</v>
          </cell>
        </row>
        <row r="1973">
          <cell r="A1973" t="str">
            <v>42521HFRISTI</v>
          </cell>
          <cell r="B1973">
            <v>42521</v>
          </cell>
          <cell r="C1973" t="str">
            <v>HFRI EH: Sector - Technology/Healthcare (Total) Index</v>
          </cell>
          <cell r="D1973" t="str">
            <v>HFRISTI</v>
          </cell>
          <cell r="E1973">
            <v>2.6100000000000002E-2</v>
          </cell>
          <cell r="F1973">
            <v>25440.01</v>
          </cell>
        </row>
        <row r="1974">
          <cell r="A1974" t="str">
            <v>42521HFRIEM</v>
          </cell>
          <cell r="B1974">
            <v>42521</v>
          </cell>
          <cell r="C1974" t="str">
            <v>HFRI Emerging Markets (Total) Index</v>
          </cell>
          <cell r="D1974" t="str">
            <v>HFRIEM</v>
          </cell>
          <cell r="E1974">
            <v>-3.8E-3</v>
          </cell>
          <cell r="F1974">
            <v>14946.31</v>
          </cell>
        </row>
        <row r="1975">
          <cell r="A1975" t="str">
            <v>42521HFRIEMA</v>
          </cell>
          <cell r="B1975">
            <v>42521</v>
          </cell>
          <cell r="C1975" t="str">
            <v>HFRI Emerging Markets: Asia ex-Japan Index</v>
          </cell>
          <cell r="D1975" t="str">
            <v>HFRIEMA</v>
          </cell>
          <cell r="E1975">
            <v>-1.2999999999999999E-3</v>
          </cell>
          <cell r="F1975">
            <v>9383.89</v>
          </cell>
        </row>
        <row r="1976">
          <cell r="A1976" t="str">
            <v>42521HFRICHN</v>
          </cell>
          <cell r="B1976">
            <v>42521</v>
          </cell>
          <cell r="C1976" t="str">
            <v>HFRI Emerging Markets: China Index</v>
          </cell>
          <cell r="D1976" t="str">
            <v>HFRICHN</v>
          </cell>
          <cell r="E1976">
            <v>-9.9000000000000008E-3</v>
          </cell>
          <cell r="F1976">
            <v>1229.19</v>
          </cell>
        </row>
        <row r="1977">
          <cell r="A1977" t="str">
            <v>42521HFRIEMG</v>
          </cell>
          <cell r="B1977">
            <v>42521</v>
          </cell>
          <cell r="C1977" t="str">
            <v>HFRI Emerging Markets: Global Index</v>
          </cell>
          <cell r="D1977" t="str">
            <v>HFRIEMG</v>
          </cell>
          <cell r="E1977">
            <v>1.5E-3</v>
          </cell>
          <cell r="F1977">
            <v>10533.71</v>
          </cell>
        </row>
        <row r="1978">
          <cell r="A1978" t="str">
            <v>42521HFRIIND</v>
          </cell>
          <cell r="B1978">
            <v>42521</v>
          </cell>
          <cell r="C1978" t="str">
            <v>HFRI Emerging Markets: India Index</v>
          </cell>
          <cell r="D1978" t="str">
            <v>HFRIIND</v>
          </cell>
          <cell r="E1978">
            <v>8.5000000000000006E-3</v>
          </cell>
          <cell r="F1978">
            <v>804.57</v>
          </cell>
        </row>
        <row r="1979">
          <cell r="A1979" t="str">
            <v>42521HFRIEMLA</v>
          </cell>
          <cell r="B1979">
            <v>42521</v>
          </cell>
          <cell r="C1979" t="str">
            <v>HFRI Emerging Markets: Latin America Index</v>
          </cell>
          <cell r="D1979" t="str">
            <v>HFRIEMLA</v>
          </cell>
          <cell r="E1979">
            <v>-3.5299999999999998E-2</v>
          </cell>
          <cell r="F1979">
            <v>13826.65</v>
          </cell>
        </row>
        <row r="1980">
          <cell r="A1980" t="str">
            <v>42521HFRIMENA</v>
          </cell>
          <cell r="B1980">
            <v>42521</v>
          </cell>
          <cell r="C1980" t="str">
            <v>HFRI Emerging Markets: MENA Index</v>
          </cell>
          <cell r="D1980" t="str">
            <v>HFRIMENA</v>
          </cell>
          <cell r="E1980">
            <v>8.9999999999999993E-3</v>
          </cell>
          <cell r="F1980">
            <v>1137.8900000000001</v>
          </cell>
        </row>
        <row r="1981">
          <cell r="A1981" t="str">
            <v>42521HFRICIS</v>
          </cell>
          <cell r="B1981">
            <v>42521</v>
          </cell>
          <cell r="C1981" t="str">
            <v>HFRI Emerging Markets: Russia/Eastern Europe Index</v>
          </cell>
          <cell r="D1981" t="str">
            <v>HFRICIS</v>
          </cell>
          <cell r="E1981">
            <v>-2.3E-3</v>
          </cell>
          <cell r="F1981">
            <v>12471.27</v>
          </cell>
        </row>
        <row r="1982">
          <cell r="A1982" t="str">
            <v>42521HFRIEHI</v>
          </cell>
          <cell r="B1982">
            <v>42521</v>
          </cell>
          <cell r="C1982" t="str">
            <v>HFRI Equity Hedge (Total) Index</v>
          </cell>
          <cell r="D1982" t="str">
            <v>HFRIEHI</v>
          </cell>
          <cell r="E1982">
            <v>6.3E-3</v>
          </cell>
          <cell r="F1982">
            <v>17791.75</v>
          </cell>
        </row>
        <row r="1983">
          <cell r="A1983" t="str">
            <v>42521HFRIAWEH</v>
          </cell>
          <cell r="B1983">
            <v>42521</v>
          </cell>
          <cell r="C1983" t="str">
            <v>HFRI Equity Hedge (Total) Index - Asset Weighted</v>
          </cell>
          <cell r="D1983" t="str">
            <v>HFRIAWEH</v>
          </cell>
          <cell r="E1983">
            <v>1.03E-2</v>
          </cell>
          <cell r="F1983">
            <v>1154.55</v>
          </cell>
        </row>
        <row r="1984">
          <cell r="A1984" t="str">
            <v>42521HFRIEDI</v>
          </cell>
          <cell r="B1984">
            <v>42521</v>
          </cell>
          <cell r="C1984" t="str">
            <v>HFRI Event-Driven (Total) Index</v>
          </cell>
          <cell r="D1984" t="str">
            <v>HFRIEDI</v>
          </cell>
          <cell r="E1984">
            <v>1.03E-2</v>
          </cell>
          <cell r="F1984">
            <v>13869.26</v>
          </cell>
        </row>
        <row r="1985">
          <cell r="A1985" t="str">
            <v>42521HFRIAWED</v>
          </cell>
          <cell r="B1985">
            <v>42521</v>
          </cell>
          <cell r="C1985" t="str">
            <v>HFRI Event-Driven (Total) Index - Asset Weighted</v>
          </cell>
          <cell r="D1985" t="str">
            <v>HFRIAWED</v>
          </cell>
          <cell r="E1985">
            <v>1.15E-2</v>
          </cell>
          <cell r="F1985">
            <v>1316.73</v>
          </cell>
        </row>
        <row r="1986">
          <cell r="A1986" t="str">
            <v>42521HFRIFOFC</v>
          </cell>
          <cell r="B1986">
            <v>42521</v>
          </cell>
          <cell r="C1986" t="str">
            <v>HFRI FOF: Conservative Index</v>
          </cell>
          <cell r="D1986" t="str">
            <v>HFRIFOFC</v>
          </cell>
          <cell r="E1986">
            <v>5.7000000000000002E-3</v>
          </cell>
          <cell r="F1986">
            <v>4486.28</v>
          </cell>
        </row>
        <row r="1987">
          <cell r="A1987" t="str">
            <v>42521HFRIFOFD</v>
          </cell>
          <cell r="B1987">
            <v>42521</v>
          </cell>
          <cell r="C1987" t="str">
            <v>HFRI FOF: Diversified Index</v>
          </cell>
          <cell r="D1987" t="str">
            <v>HFRIFOFD</v>
          </cell>
          <cell r="E1987">
            <v>4.5999999999999999E-3</v>
          </cell>
          <cell r="F1987">
            <v>5059.88</v>
          </cell>
        </row>
        <row r="1988">
          <cell r="A1988" t="str">
            <v>42521HFRIFOFM</v>
          </cell>
          <cell r="B1988">
            <v>42521</v>
          </cell>
          <cell r="C1988" t="str">
            <v>HFRI FOF: Market Defensive Index</v>
          </cell>
          <cell r="D1988" t="str">
            <v>HFRIFOFM</v>
          </cell>
          <cell r="E1988">
            <v>-8.6999999999999994E-3</v>
          </cell>
          <cell r="F1988">
            <v>5914.74</v>
          </cell>
        </row>
        <row r="1989">
          <cell r="A1989" t="str">
            <v>42521HFRIFOFS</v>
          </cell>
          <cell r="B1989">
            <v>42521</v>
          </cell>
          <cell r="C1989" t="str">
            <v>HFRI FOF: Strategic Index</v>
          </cell>
          <cell r="D1989" t="str">
            <v>HFRIFOFS</v>
          </cell>
          <cell r="E1989">
            <v>6.4999999999999997E-3</v>
          </cell>
          <cell r="F1989">
            <v>8889.44</v>
          </cell>
        </row>
        <row r="1990">
          <cell r="A1990" t="str">
            <v>42521HFRIFOF</v>
          </cell>
          <cell r="B1990">
            <v>42521</v>
          </cell>
          <cell r="C1990" t="str">
            <v>HFRI Fund of Funds Composite Index</v>
          </cell>
          <cell r="D1990" t="str">
            <v>HFRIFOF</v>
          </cell>
          <cell r="E1990">
            <v>5.0000000000000001E-3</v>
          </cell>
          <cell r="F1990">
            <v>5542.57</v>
          </cell>
        </row>
        <row r="1991">
          <cell r="A1991" t="str">
            <v>42521HFRIFWI</v>
          </cell>
          <cell r="B1991">
            <v>42521</v>
          </cell>
          <cell r="C1991" t="str">
            <v>HFRI Fund Weighted Composite Index</v>
          </cell>
          <cell r="D1991" t="str">
            <v>HFRIFWI</v>
          </cell>
          <cell r="E1991">
            <v>3.7000000000000002E-3</v>
          </cell>
          <cell r="F1991">
            <v>12377.54</v>
          </cell>
        </row>
        <row r="1992">
          <cell r="A1992" t="str">
            <v>42521HFRIFWIC</v>
          </cell>
          <cell r="B1992">
            <v>42521</v>
          </cell>
          <cell r="C1992" t="str">
            <v>HFRI Fund Weighted Composite Index - CHF</v>
          </cell>
          <cell r="D1992" t="str">
            <v>HFRIFWIC</v>
          </cell>
          <cell r="E1992">
            <v>2.3999999999999998E-3</v>
          </cell>
          <cell r="F1992">
            <v>8821.42</v>
          </cell>
        </row>
        <row r="1993">
          <cell r="A1993" t="str">
            <v>42521HFRIFWIE</v>
          </cell>
          <cell r="B1993">
            <v>42521</v>
          </cell>
          <cell r="C1993" t="str">
            <v>HFRI Fund Weighted Composite Index - EUR</v>
          </cell>
          <cell r="D1993" t="str">
            <v>HFRIFWIE</v>
          </cell>
          <cell r="E1993">
            <v>2.8E-3</v>
          </cell>
          <cell r="F1993">
            <v>2779.21</v>
          </cell>
        </row>
        <row r="1994">
          <cell r="A1994" t="str">
            <v>42521HFRIFWIG</v>
          </cell>
          <cell r="B1994">
            <v>42521</v>
          </cell>
          <cell r="C1994" t="str">
            <v>HFRI Fund Weighted Composite Index - GBP</v>
          </cell>
          <cell r="D1994" t="str">
            <v>HFRIFWIG</v>
          </cell>
          <cell r="E1994">
            <v>3.5999999999999999E-3</v>
          </cell>
          <cell r="F1994">
            <v>17964.5</v>
          </cell>
        </row>
        <row r="1995">
          <cell r="A1995" t="str">
            <v>42521HFRIFWIJ</v>
          </cell>
          <cell r="B1995">
            <v>42521</v>
          </cell>
          <cell r="C1995" t="str">
            <v>HFRI Fund Weighted Composite Index - JPY</v>
          </cell>
          <cell r="D1995" t="str">
            <v>HFRIFWIJ</v>
          </cell>
          <cell r="E1995">
            <v>3.0000000000000001E-3</v>
          </cell>
          <cell r="F1995">
            <v>6894.4</v>
          </cell>
        </row>
        <row r="1996">
          <cell r="A1996" t="str">
            <v>42521HFRIJPN</v>
          </cell>
          <cell r="B1996">
            <v>42521</v>
          </cell>
          <cell r="C1996" t="str">
            <v>HFRI Japan Index</v>
          </cell>
          <cell r="D1996" t="str">
            <v>HFRIJPN</v>
          </cell>
          <cell r="E1996">
            <v>6.8999999999999999E-3</v>
          </cell>
          <cell r="F1996">
            <v>1331.55</v>
          </cell>
        </row>
        <row r="1997">
          <cell r="A1997" t="str">
            <v>42521HFRIMI</v>
          </cell>
          <cell r="B1997">
            <v>42521</v>
          </cell>
          <cell r="C1997" t="str">
            <v>HFRI Macro (Total) Index</v>
          </cell>
          <cell r="D1997" t="str">
            <v>HFRIMI</v>
          </cell>
          <cell r="E1997">
            <v>-9.2999999999999992E-3</v>
          </cell>
          <cell r="F1997">
            <v>14570.16</v>
          </cell>
        </row>
        <row r="1998">
          <cell r="A1998" t="str">
            <v>42521HFRIAWM</v>
          </cell>
          <cell r="B1998">
            <v>42521</v>
          </cell>
          <cell r="C1998" t="str">
            <v>HFRI Macro (Total) Index - Asset Weighted</v>
          </cell>
          <cell r="D1998" t="str">
            <v>HFRIAWM</v>
          </cell>
          <cell r="E1998">
            <v>-2.2000000000000001E-3</v>
          </cell>
          <cell r="F1998">
            <v>1312.16</v>
          </cell>
        </row>
        <row r="1999">
          <cell r="A1999" t="str">
            <v>42521HFRIMACT</v>
          </cell>
          <cell r="B1999">
            <v>42521</v>
          </cell>
          <cell r="C1999" t="str">
            <v>HFRI Macro: Active Trading Index</v>
          </cell>
          <cell r="D1999" t="str">
            <v>HFRIMACT</v>
          </cell>
          <cell r="E1999">
            <v>3.7000000000000002E-3</v>
          </cell>
          <cell r="F1999">
            <v>1198.21</v>
          </cell>
        </row>
        <row r="2000">
          <cell r="A2000" t="str">
            <v>42521HFRIMCOM</v>
          </cell>
          <cell r="B2000">
            <v>42521</v>
          </cell>
          <cell r="C2000" t="str">
            <v>HFRI Macro: Commodity Index</v>
          </cell>
          <cell r="D2000" t="str">
            <v>HFRIMCOM</v>
          </cell>
          <cell r="E2000">
            <v>-5.1000000000000004E-3</v>
          </cell>
          <cell r="F2000">
            <v>1188.76</v>
          </cell>
        </row>
        <row r="2001">
          <cell r="A2001" t="str">
            <v>42521HFRIMCUR</v>
          </cell>
          <cell r="B2001">
            <v>42521</v>
          </cell>
          <cell r="C2001" t="str">
            <v>HFRI Macro: Currency Index</v>
          </cell>
          <cell r="D2001" t="str">
            <v>HFRIMCUR</v>
          </cell>
          <cell r="E2001">
            <v>-3.3999999999999998E-3</v>
          </cell>
          <cell r="F2001">
            <v>1058.02</v>
          </cell>
        </row>
        <row r="2002">
          <cell r="A2002" t="str">
            <v>42521HFRIMDT</v>
          </cell>
          <cell r="B2002">
            <v>42521</v>
          </cell>
          <cell r="C2002" t="str">
            <v>HFRI Macro: Discretionary Thematic Index</v>
          </cell>
          <cell r="D2002" t="str">
            <v>HFRIMDT</v>
          </cell>
          <cell r="E2002">
            <v>1.8E-3</v>
          </cell>
          <cell r="F2002">
            <v>1017.15</v>
          </cell>
        </row>
        <row r="2003">
          <cell r="A2003" t="str">
            <v>42521HFRIMMS</v>
          </cell>
          <cell r="B2003">
            <v>42521</v>
          </cell>
          <cell r="C2003" t="str">
            <v>HFRI Macro: Multi-Strategy Index</v>
          </cell>
          <cell r="D2003" t="str">
            <v>HFRIMMS</v>
          </cell>
          <cell r="E2003">
            <v>-8.0000000000000002E-3</v>
          </cell>
          <cell r="F2003">
            <v>1188.5899999999999</v>
          </cell>
        </row>
        <row r="2004">
          <cell r="A2004" t="str">
            <v>42521HFRIMTI</v>
          </cell>
          <cell r="B2004">
            <v>42521</v>
          </cell>
          <cell r="C2004" t="str">
            <v>HFRI Macro: Systematic Diversified Index</v>
          </cell>
          <cell r="D2004" t="str">
            <v>HFRIMTI</v>
          </cell>
          <cell r="E2004">
            <v>-1.7899999999999999E-2</v>
          </cell>
          <cell r="F2004">
            <v>11610.72</v>
          </cell>
        </row>
        <row r="2005">
          <cell r="A2005" t="str">
            <v>42521HFRINA</v>
          </cell>
          <cell r="B2005">
            <v>42521</v>
          </cell>
          <cell r="C2005" t="str">
            <v>HFRI North America Index</v>
          </cell>
          <cell r="D2005" t="str">
            <v>HFRINA</v>
          </cell>
          <cell r="E2005">
            <v>9.5999999999999992E-3</v>
          </cell>
          <cell r="F2005">
            <v>1312.6</v>
          </cell>
        </row>
        <row r="2006">
          <cell r="A2006" t="str">
            <v>42521HFRIRVA</v>
          </cell>
          <cell r="B2006">
            <v>42521</v>
          </cell>
          <cell r="C2006" t="str">
            <v>HFRI Relative Value (Total) Index</v>
          </cell>
          <cell r="D2006" t="str">
            <v>HFRIRVA</v>
          </cell>
          <cell r="E2006">
            <v>8.8000000000000005E-3</v>
          </cell>
          <cell r="F2006">
            <v>10696.74</v>
          </cell>
        </row>
        <row r="2007">
          <cell r="A2007" t="str">
            <v>42521HFRIAWRV</v>
          </cell>
          <cell r="B2007">
            <v>42521</v>
          </cell>
          <cell r="C2007" t="str">
            <v>HFRI Relative Value (Total) Index - Asset Weighted</v>
          </cell>
          <cell r="D2007" t="str">
            <v>HFRIAWRV</v>
          </cell>
          <cell r="E2007">
            <v>7.1000000000000004E-3</v>
          </cell>
          <cell r="F2007">
            <v>1409.9</v>
          </cell>
        </row>
        <row r="2008">
          <cell r="A2008" t="str">
            <v>42521HFRIFIMB</v>
          </cell>
          <cell r="B2008">
            <v>42521</v>
          </cell>
          <cell r="C2008" t="str">
            <v>HFRI RV: Fixed Income-Asset Backed Index</v>
          </cell>
          <cell r="D2008" t="str">
            <v>HFRIFIMB</v>
          </cell>
          <cell r="E2008">
            <v>6.1000000000000004E-3</v>
          </cell>
          <cell r="F2008">
            <v>7832.28</v>
          </cell>
        </row>
        <row r="2009">
          <cell r="A2009" t="str">
            <v>42521HFRICAI</v>
          </cell>
          <cell r="B2009">
            <v>42521</v>
          </cell>
          <cell r="C2009" t="str">
            <v>HFRI RV: Fixed Income-Convertible Arbitrage Index</v>
          </cell>
          <cell r="D2009" t="str">
            <v>HFRICAI</v>
          </cell>
          <cell r="E2009">
            <v>1.2999999999999999E-2</v>
          </cell>
          <cell r="F2009">
            <v>7659.77</v>
          </cell>
        </row>
        <row r="2010">
          <cell r="A2010" t="str">
            <v>42521HFRIFIHY</v>
          </cell>
          <cell r="B2010">
            <v>42521</v>
          </cell>
          <cell r="C2010" t="str">
            <v>HFRI RV: Fixed Income-Corporate Index</v>
          </cell>
          <cell r="D2010" t="str">
            <v>HFRIFIHY</v>
          </cell>
          <cell r="E2010">
            <v>8.0000000000000002E-3</v>
          </cell>
          <cell r="F2010">
            <v>6382.65</v>
          </cell>
        </row>
        <row r="2011">
          <cell r="A2011" t="str">
            <v>42521HFRIFISV</v>
          </cell>
          <cell r="B2011">
            <v>42521</v>
          </cell>
          <cell r="C2011" t="str">
            <v>HFRI RV: Fixed Income-Sovereign Index</v>
          </cell>
          <cell r="D2011" t="str">
            <v>HFRIFISV</v>
          </cell>
          <cell r="E2011">
            <v>2.0999999999999999E-3</v>
          </cell>
          <cell r="F2011">
            <v>1399.72</v>
          </cell>
        </row>
        <row r="2012">
          <cell r="A2012" t="str">
            <v>42521HFRIFI</v>
          </cell>
          <cell r="B2012">
            <v>42521</v>
          </cell>
          <cell r="C2012" t="str">
            <v>HFRI RV: Multi-Strategy Index</v>
          </cell>
          <cell r="D2012" t="str">
            <v>HFRIFI</v>
          </cell>
          <cell r="E2012">
            <v>3.0000000000000001E-3</v>
          </cell>
          <cell r="F2012">
            <v>7368.49</v>
          </cell>
        </row>
        <row r="2013">
          <cell r="A2013" t="str">
            <v>42521HFRIVOL</v>
          </cell>
          <cell r="B2013">
            <v>42521</v>
          </cell>
          <cell r="C2013" t="str">
            <v>HFRI RV: Volatility Index</v>
          </cell>
          <cell r="D2013" t="str">
            <v>HFRIVOL</v>
          </cell>
          <cell r="E2013">
            <v>1.8499999999999999E-2</v>
          </cell>
          <cell r="F2013">
            <v>1404.6</v>
          </cell>
        </row>
        <row r="2014">
          <cell r="A2014" t="str">
            <v>42521HFRISRE</v>
          </cell>
          <cell r="B2014">
            <v>42521</v>
          </cell>
          <cell r="C2014" t="str">
            <v>HFRI RV: Yield Alternatives Index</v>
          </cell>
          <cell r="D2014" t="str">
            <v>HFRISRE</v>
          </cell>
          <cell r="E2014">
            <v>2.1600000000000001E-2</v>
          </cell>
          <cell r="F2014">
            <v>5037.67</v>
          </cell>
        </row>
        <row r="2015">
          <cell r="A2015" t="str">
            <v>42521HFRIWEU</v>
          </cell>
          <cell r="B2015">
            <v>42521</v>
          </cell>
          <cell r="C2015" t="str">
            <v>HFRI Western/Pan Europe Index</v>
          </cell>
          <cell r="D2015" t="str">
            <v>HFRIWEU</v>
          </cell>
          <cell r="E2015">
            <v>1.2800000000000001E-2</v>
          </cell>
          <cell r="F2015">
            <v>1339.89</v>
          </cell>
        </row>
        <row r="2016">
          <cell r="A2016" t="str">
            <v>42521HFRIWOMN</v>
          </cell>
          <cell r="B2016">
            <v>42521</v>
          </cell>
          <cell r="C2016" t="str">
            <v>HFRI Women Index</v>
          </cell>
          <cell r="D2016" t="str">
            <v>HFRIWOMN</v>
          </cell>
          <cell r="E2016">
            <v>4.4999999999999997E-3</v>
          </cell>
          <cell r="F2016">
            <v>1493.74</v>
          </cell>
        </row>
        <row r="2017">
          <cell r="A2017" t="str">
            <v>42521HFRIWRLD</v>
          </cell>
          <cell r="B2017">
            <v>42521</v>
          </cell>
          <cell r="C2017" t="str">
            <v>HFRI World Index</v>
          </cell>
          <cell r="D2017" t="str">
            <v>HFRIWRLD</v>
          </cell>
          <cell r="E2017">
            <v>-6.9999999999999999E-4</v>
          </cell>
          <cell r="F2017">
            <v>1215.6500000000001</v>
          </cell>
        </row>
        <row r="2018">
          <cell r="A2018" t="str">
            <v>42490HFRIAWJ</v>
          </cell>
          <cell r="B2018">
            <v>42490</v>
          </cell>
          <cell r="C2018" t="str">
            <v>HFRI Asia with Japan Index</v>
          </cell>
          <cell r="D2018" t="str">
            <v>HFRIAWJ</v>
          </cell>
          <cell r="E2018">
            <v>7.9000000000000008E-3</v>
          </cell>
          <cell r="F2018">
            <v>1176.06</v>
          </cell>
        </row>
        <row r="2019">
          <cell r="A2019" t="str">
            <v>42490HFRIAWC</v>
          </cell>
          <cell r="B2019">
            <v>42490</v>
          </cell>
          <cell r="C2019" t="str">
            <v>HFRI Asset Weighted Composite Index</v>
          </cell>
          <cell r="D2019" t="str">
            <v>HFRIAWC</v>
          </cell>
          <cell r="E2019">
            <v>4.4999999999999997E-3</v>
          </cell>
          <cell r="F2019">
            <v>1246.9100000000001</v>
          </cell>
        </row>
        <row r="2020">
          <cell r="A2020" t="str">
            <v>42490HFRICRDT</v>
          </cell>
          <cell r="B2020">
            <v>42490</v>
          </cell>
          <cell r="C2020" t="str">
            <v>HFRI Credit Index</v>
          </cell>
          <cell r="D2020" t="str">
            <v>HFRICRDT</v>
          </cell>
          <cell r="E2020">
            <v>1.5599999999999999E-2</v>
          </cell>
          <cell r="F2020">
            <v>1420.05</v>
          </cell>
        </row>
        <row r="2021">
          <cell r="A2021" t="str">
            <v>42490HFRIDVRS</v>
          </cell>
          <cell r="B2021">
            <v>42490</v>
          </cell>
          <cell r="C2021" t="str">
            <v>HFRI Diversity Index</v>
          </cell>
          <cell r="D2021" t="str">
            <v>HFRIDVRS</v>
          </cell>
          <cell r="E2021">
            <v>5.3E-3</v>
          </cell>
          <cell r="F2021">
            <v>1504.94</v>
          </cell>
        </row>
        <row r="2022">
          <cell r="A2022" t="str">
            <v>42490HFRIACT</v>
          </cell>
          <cell r="B2022">
            <v>42490</v>
          </cell>
          <cell r="C2022" t="str">
            <v>HFRI ED: Activist Index</v>
          </cell>
          <cell r="D2022" t="str">
            <v>HFRIACT</v>
          </cell>
          <cell r="E2022">
            <v>1.7000000000000001E-2</v>
          </cell>
          <cell r="F2022">
            <v>1163.42</v>
          </cell>
        </row>
        <row r="2023">
          <cell r="A2023" t="str">
            <v>42490HFRICRED</v>
          </cell>
          <cell r="B2023">
            <v>42490</v>
          </cell>
          <cell r="C2023" t="str">
            <v>HFRI ED: Credit Arbitrage Index</v>
          </cell>
          <cell r="D2023" t="str">
            <v>HFRICRED</v>
          </cell>
          <cell r="E2023">
            <v>2.7900000000000001E-2</v>
          </cell>
          <cell r="F2023">
            <v>1371.29</v>
          </cell>
        </row>
        <row r="2024">
          <cell r="A2024" t="str">
            <v>42490HFRIDSI</v>
          </cell>
          <cell r="B2024">
            <v>42490</v>
          </cell>
          <cell r="C2024" t="str">
            <v>HFRI ED: Distressed/Restructuring Index</v>
          </cell>
          <cell r="D2024" t="str">
            <v>HFRIDSI</v>
          </cell>
          <cell r="E2024">
            <v>2.6599999999999999E-2</v>
          </cell>
          <cell r="F2024">
            <v>14059.8</v>
          </cell>
        </row>
        <row r="2025">
          <cell r="A2025" t="str">
            <v>42490HFRIMAI</v>
          </cell>
          <cell r="B2025">
            <v>42490</v>
          </cell>
          <cell r="C2025" t="str">
            <v>HFRI ED: Merger Arbitrage Index</v>
          </cell>
          <cell r="D2025" t="str">
            <v>HFRIMAI</v>
          </cell>
          <cell r="E2025">
            <v>-1.0200000000000001E-2</v>
          </cell>
          <cell r="F2025">
            <v>7249.47</v>
          </cell>
        </row>
        <row r="2026">
          <cell r="A2026" t="str">
            <v>42490HFRIEDMS</v>
          </cell>
          <cell r="B2026">
            <v>42490</v>
          </cell>
          <cell r="C2026" t="str">
            <v>HFRI ED: Multi-Strategy Index</v>
          </cell>
          <cell r="D2026" t="str">
            <v>HFRIEDMS</v>
          </cell>
          <cell r="E2026">
            <v>1.04E-2</v>
          </cell>
          <cell r="F2026">
            <v>1252.74</v>
          </cell>
        </row>
        <row r="2027">
          <cell r="A2027" t="str">
            <v>42490HFRIEDSS</v>
          </cell>
          <cell r="B2027">
            <v>42490</v>
          </cell>
          <cell r="C2027" t="str">
            <v>HFRI ED: Special Situations Index</v>
          </cell>
          <cell r="D2027" t="str">
            <v>HFRIEDSS</v>
          </cell>
          <cell r="E2027">
            <v>2.6499999999999999E-2</v>
          </cell>
          <cell r="F2027">
            <v>1340.62</v>
          </cell>
        </row>
        <row r="2028">
          <cell r="A2028" t="str">
            <v>42490HFRIEMNI</v>
          </cell>
          <cell r="B2028">
            <v>42490</v>
          </cell>
          <cell r="C2028" t="str">
            <v>HFRI EH: Equity Market Neutral Index</v>
          </cell>
          <cell r="D2028" t="str">
            <v>HFRIEMNI</v>
          </cell>
          <cell r="E2028">
            <v>-8.8000000000000005E-3</v>
          </cell>
          <cell r="F2028">
            <v>5166.6899999999996</v>
          </cell>
        </row>
        <row r="2029">
          <cell r="A2029" t="str">
            <v>42490HFRIEHFG</v>
          </cell>
          <cell r="B2029">
            <v>42490</v>
          </cell>
          <cell r="C2029" t="str">
            <v>HFRI EH: Fundamental Growth Index</v>
          </cell>
          <cell r="D2029" t="str">
            <v>HFRIEHFG</v>
          </cell>
          <cell r="E2029">
            <v>9.7000000000000003E-3</v>
          </cell>
          <cell r="F2029">
            <v>993.11</v>
          </cell>
        </row>
        <row r="2030">
          <cell r="A2030" t="str">
            <v>42490HFRIEHFV</v>
          </cell>
          <cell r="B2030">
            <v>42490</v>
          </cell>
          <cell r="C2030" t="str">
            <v>HFRI EH: Fundamental Value Index</v>
          </cell>
          <cell r="D2030" t="str">
            <v>HFRIEHFV</v>
          </cell>
          <cell r="E2030">
            <v>1.4800000000000001E-2</v>
          </cell>
          <cell r="F2030">
            <v>1251.48</v>
          </cell>
        </row>
        <row r="2031">
          <cell r="A2031" t="str">
            <v>42490HFRIEHMS</v>
          </cell>
          <cell r="B2031">
            <v>42490</v>
          </cell>
          <cell r="C2031" t="str">
            <v>HFRI EH: Multi-Strategy Index</v>
          </cell>
          <cell r="D2031" t="str">
            <v>HFRIEHMS</v>
          </cell>
          <cell r="E2031">
            <v>1.0999999999999999E-2</v>
          </cell>
          <cell r="F2031">
            <v>1198.81</v>
          </cell>
        </row>
        <row r="2032">
          <cell r="A2032" t="str">
            <v>42490HFRIENHI</v>
          </cell>
          <cell r="B2032">
            <v>42490</v>
          </cell>
          <cell r="C2032" t="str">
            <v>HFRI EH: Quantitative Directional Index</v>
          </cell>
          <cell r="D2032" t="str">
            <v>HFRIENHI</v>
          </cell>
          <cell r="E2032">
            <v>-8.6E-3</v>
          </cell>
          <cell r="F2032">
            <v>15577.88</v>
          </cell>
        </row>
        <row r="2033">
          <cell r="A2033" t="str">
            <v>42490HFRISEN</v>
          </cell>
          <cell r="B2033">
            <v>42490</v>
          </cell>
          <cell r="C2033" t="str">
            <v>HFRI EH: Sector - Energy/Basic Materials Index</v>
          </cell>
          <cell r="D2033" t="str">
            <v>HFRISEN</v>
          </cell>
          <cell r="E2033">
            <v>6.5100000000000005E-2</v>
          </cell>
          <cell r="F2033">
            <v>11733.53</v>
          </cell>
        </row>
        <row r="2034">
          <cell r="A2034" t="str">
            <v>42490HFRIHLTH</v>
          </cell>
          <cell r="B2034">
            <v>42490</v>
          </cell>
          <cell r="C2034" t="str">
            <v>HFRI EH: Sector - Healthcare Index</v>
          </cell>
          <cell r="D2034" t="str">
            <v>HFRIHLTH</v>
          </cell>
          <cell r="E2034">
            <v>3.3700000000000001E-2</v>
          </cell>
          <cell r="F2034">
            <v>1992.98</v>
          </cell>
        </row>
        <row r="2035">
          <cell r="A2035" t="str">
            <v>42490HFRITECH</v>
          </cell>
          <cell r="B2035">
            <v>42490</v>
          </cell>
          <cell r="C2035" t="str">
            <v>HFRI EH: Sector - Technology Index</v>
          </cell>
          <cell r="D2035" t="str">
            <v>HFRITECH</v>
          </cell>
          <cell r="E2035">
            <v>1.9E-3</v>
          </cell>
          <cell r="F2035">
            <v>1376.65</v>
          </cell>
        </row>
        <row r="2036">
          <cell r="A2036" t="str">
            <v>42490HFRISTI</v>
          </cell>
          <cell r="B2036">
            <v>42490</v>
          </cell>
          <cell r="C2036" t="str">
            <v>HFRI EH: Sector - Technology/Healthcare (Total) Index</v>
          </cell>
          <cell r="D2036" t="str">
            <v>HFRISTI</v>
          </cell>
          <cell r="E2036">
            <v>1.8200000000000001E-2</v>
          </cell>
          <cell r="F2036">
            <v>24793.55</v>
          </cell>
        </row>
        <row r="2037">
          <cell r="A2037" t="str">
            <v>42490HFRIEM</v>
          </cell>
          <cell r="B2037">
            <v>42490</v>
          </cell>
          <cell r="C2037" t="str">
            <v>HFRI Emerging Markets (Total) Index</v>
          </cell>
          <cell r="D2037" t="str">
            <v>HFRIEM</v>
          </cell>
          <cell r="E2037">
            <v>1.7600000000000001E-2</v>
          </cell>
          <cell r="F2037">
            <v>15002.76</v>
          </cell>
        </row>
        <row r="2038">
          <cell r="A2038" t="str">
            <v>42490HFRIEMA</v>
          </cell>
          <cell r="B2038">
            <v>42490</v>
          </cell>
          <cell r="C2038" t="str">
            <v>HFRI Emerging Markets: Asia ex-Japan Index</v>
          </cell>
          <cell r="D2038" t="str">
            <v>HFRIEMA</v>
          </cell>
          <cell r="E2038">
            <v>8.3000000000000001E-3</v>
          </cell>
          <cell r="F2038">
            <v>9395.7099999999991</v>
          </cell>
        </row>
        <row r="2039">
          <cell r="A2039" t="str">
            <v>42490HFRICHN</v>
          </cell>
          <cell r="B2039">
            <v>42490</v>
          </cell>
          <cell r="C2039" t="str">
            <v>HFRI Emerging Markets: China Index</v>
          </cell>
          <cell r="D2039" t="str">
            <v>HFRICHN</v>
          </cell>
          <cell r="E2039">
            <v>1.5E-3</v>
          </cell>
          <cell r="F2039">
            <v>1241.52</v>
          </cell>
        </row>
        <row r="2040">
          <cell r="A2040" t="str">
            <v>42490HFRIEMG</v>
          </cell>
          <cell r="B2040">
            <v>42490</v>
          </cell>
          <cell r="C2040" t="str">
            <v>HFRI Emerging Markets: Global Index</v>
          </cell>
          <cell r="D2040" t="str">
            <v>HFRIEMG</v>
          </cell>
          <cell r="E2040">
            <v>1.29E-2</v>
          </cell>
          <cell r="F2040">
            <v>10518.05</v>
          </cell>
        </row>
        <row r="2041">
          <cell r="A2041" t="str">
            <v>42490HFRIIND</v>
          </cell>
          <cell r="B2041">
            <v>42490</v>
          </cell>
          <cell r="C2041" t="str">
            <v>HFRI Emerging Markets: India Index</v>
          </cell>
          <cell r="D2041" t="str">
            <v>HFRIIND</v>
          </cell>
          <cell r="E2041">
            <v>2.7300000000000001E-2</v>
          </cell>
          <cell r="F2041">
            <v>797.82</v>
          </cell>
        </row>
        <row r="2042">
          <cell r="A2042" t="str">
            <v>42490HFRIEMLA</v>
          </cell>
          <cell r="B2042">
            <v>42490</v>
          </cell>
          <cell r="C2042" t="str">
            <v>HFRI Emerging Markets: Latin America Index</v>
          </cell>
          <cell r="D2042" t="str">
            <v>HFRIEMLA</v>
          </cell>
          <cell r="E2042">
            <v>4.5499999999999999E-2</v>
          </cell>
          <cell r="F2042">
            <v>14331.86</v>
          </cell>
        </row>
        <row r="2043">
          <cell r="A2043" t="str">
            <v>42490HFRIMENA</v>
          </cell>
          <cell r="B2043">
            <v>42490</v>
          </cell>
          <cell r="C2043" t="str">
            <v>HFRI Emerging Markets: MENA Index</v>
          </cell>
          <cell r="D2043" t="str">
            <v>HFRIMENA</v>
          </cell>
          <cell r="E2043">
            <v>1.6899999999999998E-2</v>
          </cell>
          <cell r="F2043">
            <v>1127.75</v>
          </cell>
        </row>
        <row r="2044">
          <cell r="A2044" t="str">
            <v>42490HFRICIS</v>
          </cell>
          <cell r="B2044">
            <v>42490</v>
          </cell>
          <cell r="C2044" t="str">
            <v>HFRI Emerging Markets: Russia/Eastern Europe Index</v>
          </cell>
          <cell r="D2044" t="str">
            <v>HFRICIS</v>
          </cell>
          <cell r="E2044">
            <v>4.3299999999999998E-2</v>
          </cell>
          <cell r="F2044">
            <v>12500.47</v>
          </cell>
        </row>
        <row r="2045">
          <cell r="A2045" t="str">
            <v>42490HFRIEHI</v>
          </cell>
          <cell r="B2045">
            <v>42490</v>
          </cell>
          <cell r="C2045" t="str">
            <v>HFRI Equity Hedge (Total) Index</v>
          </cell>
          <cell r="D2045" t="str">
            <v>HFRIEHI</v>
          </cell>
          <cell r="E2045">
            <v>1.1299999999999999E-2</v>
          </cell>
          <cell r="F2045">
            <v>17679.62</v>
          </cell>
        </row>
        <row r="2046">
          <cell r="A2046" t="str">
            <v>42490HFRIAWEH</v>
          </cell>
          <cell r="B2046">
            <v>42490</v>
          </cell>
          <cell r="C2046" t="str">
            <v>HFRI Equity Hedge (Total) Index - Asset Weighted</v>
          </cell>
          <cell r="D2046" t="str">
            <v>HFRIAWEH</v>
          </cell>
          <cell r="E2046">
            <v>5.7999999999999996E-3</v>
          </cell>
          <cell r="F2046">
            <v>1142.81</v>
          </cell>
        </row>
        <row r="2047">
          <cell r="A2047" t="str">
            <v>42490HFRIEDI</v>
          </cell>
          <cell r="B2047">
            <v>42490</v>
          </cell>
          <cell r="C2047" t="str">
            <v>HFRI Event-Driven (Total) Index</v>
          </cell>
          <cell r="D2047" t="str">
            <v>HFRIEDI</v>
          </cell>
          <cell r="E2047">
            <v>1.9199999999999998E-2</v>
          </cell>
          <cell r="F2047">
            <v>13727.71</v>
          </cell>
        </row>
        <row r="2048">
          <cell r="A2048" t="str">
            <v>42490HFRIAWED</v>
          </cell>
          <cell r="B2048">
            <v>42490</v>
          </cell>
          <cell r="C2048" t="str">
            <v>HFRI Event-Driven (Total) Index - Asset Weighted</v>
          </cell>
          <cell r="D2048" t="str">
            <v>HFRIAWED</v>
          </cell>
          <cell r="E2048">
            <v>2.1999999999999999E-2</v>
          </cell>
          <cell r="F2048">
            <v>1301.76</v>
          </cell>
        </row>
        <row r="2049">
          <cell r="A2049" t="str">
            <v>42490HFRIFOFC</v>
          </cell>
          <cell r="B2049">
            <v>42490</v>
          </cell>
          <cell r="C2049" t="str">
            <v>HFRI FOF: Conservative Index</v>
          </cell>
          <cell r="D2049" t="str">
            <v>HFRIFOFC</v>
          </cell>
          <cell r="E2049">
            <v>4.1000000000000003E-3</v>
          </cell>
          <cell r="F2049">
            <v>4460.6499999999996</v>
          </cell>
        </row>
        <row r="2050">
          <cell r="A2050" t="str">
            <v>42490HFRIFOFD</v>
          </cell>
          <cell r="B2050">
            <v>42490</v>
          </cell>
          <cell r="C2050" t="str">
            <v>HFRI FOF: Diversified Index</v>
          </cell>
          <cell r="D2050" t="str">
            <v>HFRIFOFD</v>
          </cell>
          <cell r="E2050">
            <v>4.1000000000000003E-3</v>
          </cell>
          <cell r="F2050">
            <v>5036.68</v>
          </cell>
        </row>
        <row r="2051">
          <cell r="A2051" t="str">
            <v>42490HFRIFOFM</v>
          </cell>
          <cell r="B2051">
            <v>42490</v>
          </cell>
          <cell r="C2051" t="str">
            <v>HFRI FOF: Market Defensive Index</v>
          </cell>
          <cell r="D2051" t="str">
            <v>HFRIFOFM</v>
          </cell>
          <cell r="E2051">
            <v>-1.1999999999999999E-3</v>
          </cell>
          <cell r="F2051">
            <v>5966.51</v>
          </cell>
        </row>
        <row r="2052">
          <cell r="A2052" t="str">
            <v>42490HFRIFOFS</v>
          </cell>
          <cell r="B2052">
            <v>42490</v>
          </cell>
          <cell r="C2052" t="str">
            <v>HFRI FOF: Strategic Index</v>
          </cell>
          <cell r="D2052" t="str">
            <v>HFRIFOFS</v>
          </cell>
          <cell r="E2052">
            <v>7.7999999999999996E-3</v>
          </cell>
          <cell r="F2052">
            <v>8832.19</v>
          </cell>
        </row>
        <row r="2053">
          <cell r="A2053" t="str">
            <v>42490HFRIFOF</v>
          </cell>
          <cell r="B2053">
            <v>42490</v>
          </cell>
          <cell r="C2053" t="str">
            <v>HFRI Fund of Funds Composite Index</v>
          </cell>
          <cell r="D2053" t="str">
            <v>HFRIFOF</v>
          </cell>
          <cell r="E2053">
            <v>5.1999999999999998E-3</v>
          </cell>
          <cell r="F2053">
            <v>5514.85</v>
          </cell>
        </row>
        <row r="2054">
          <cell r="A2054" t="str">
            <v>42490HFRIFWI</v>
          </cell>
          <cell r="B2054">
            <v>42490</v>
          </cell>
          <cell r="C2054" t="str">
            <v>HFRI Fund Weighted Composite Index</v>
          </cell>
          <cell r="D2054" t="str">
            <v>HFRIFWI</v>
          </cell>
          <cell r="E2054">
            <v>1.03E-2</v>
          </cell>
          <cell r="F2054">
            <v>12332.21</v>
          </cell>
        </row>
        <row r="2055">
          <cell r="A2055" t="str">
            <v>42490HFRIFWIC</v>
          </cell>
          <cell r="B2055">
            <v>42490</v>
          </cell>
          <cell r="C2055" t="str">
            <v>HFRI Fund Weighted Composite Index - CHF</v>
          </cell>
          <cell r="D2055" t="str">
            <v>HFRIFWIC</v>
          </cell>
          <cell r="E2055">
            <v>8.8999999999999999E-3</v>
          </cell>
          <cell r="F2055">
            <v>8800.65</v>
          </cell>
        </row>
        <row r="2056">
          <cell r="A2056" t="str">
            <v>42490HFRIFWIE</v>
          </cell>
          <cell r="B2056">
            <v>42490</v>
          </cell>
          <cell r="C2056" t="str">
            <v>HFRI Fund Weighted Composite Index - EUR</v>
          </cell>
          <cell r="D2056" t="str">
            <v>HFRIFWIE</v>
          </cell>
          <cell r="E2056">
            <v>9.2999999999999992E-3</v>
          </cell>
          <cell r="F2056">
            <v>2771.57</v>
          </cell>
        </row>
        <row r="2057">
          <cell r="A2057" t="str">
            <v>42490HFRIFWIG</v>
          </cell>
          <cell r="B2057">
            <v>42490</v>
          </cell>
          <cell r="C2057" t="str">
            <v>HFRI Fund Weighted Composite Index - GBP</v>
          </cell>
          <cell r="D2057" t="str">
            <v>HFRIFWIG</v>
          </cell>
          <cell r="E2057">
            <v>1.01E-2</v>
          </cell>
          <cell r="F2057">
            <v>17900.189999999999</v>
          </cell>
        </row>
        <row r="2058">
          <cell r="A2058" t="str">
            <v>42490HFRIFWIJ</v>
          </cell>
          <cell r="B2058">
            <v>42490</v>
          </cell>
          <cell r="C2058" t="str">
            <v>HFRI Fund Weighted Composite Index - JPY</v>
          </cell>
          <cell r="D2058" t="str">
            <v>HFRIFWIJ</v>
          </cell>
          <cell r="E2058">
            <v>8.6999999999999994E-3</v>
          </cell>
          <cell r="F2058">
            <v>6873.5</v>
          </cell>
        </row>
        <row r="2059">
          <cell r="A2059" t="str">
            <v>42490HFRIJPN</v>
          </cell>
          <cell r="B2059">
            <v>42490</v>
          </cell>
          <cell r="C2059" t="str">
            <v>HFRI Japan Index</v>
          </cell>
          <cell r="D2059" t="str">
            <v>HFRIJPN</v>
          </cell>
          <cell r="E2059">
            <v>-3.0000000000000001E-3</v>
          </cell>
          <cell r="F2059">
            <v>1322.45</v>
          </cell>
        </row>
        <row r="2060">
          <cell r="A2060" t="str">
            <v>42490HFRIMI</v>
          </cell>
          <cell r="B2060">
            <v>42490</v>
          </cell>
          <cell r="C2060" t="str">
            <v>HFRI Macro (Total) Index</v>
          </cell>
          <cell r="D2060" t="str">
            <v>HFRIMI</v>
          </cell>
          <cell r="E2060">
            <v>-8.0000000000000004E-4</v>
          </cell>
          <cell r="F2060">
            <v>14706.42</v>
          </cell>
        </row>
        <row r="2061">
          <cell r="A2061" t="str">
            <v>42490HFRIAWM</v>
          </cell>
          <cell r="B2061">
            <v>42490</v>
          </cell>
          <cell r="C2061" t="str">
            <v>HFRI Macro (Total) Index - Asset Weighted</v>
          </cell>
          <cell r="D2061" t="str">
            <v>HFRIAWM</v>
          </cell>
          <cell r="E2061">
            <v>-8.8999999999999999E-3</v>
          </cell>
          <cell r="F2061">
            <v>1315.08</v>
          </cell>
        </row>
        <row r="2062">
          <cell r="A2062" t="str">
            <v>42490HFRIMACT</v>
          </cell>
          <cell r="B2062">
            <v>42490</v>
          </cell>
          <cell r="C2062" t="str">
            <v>HFRI Macro: Active Trading Index</v>
          </cell>
          <cell r="D2062" t="str">
            <v>HFRIMACT</v>
          </cell>
          <cell r="E2062">
            <v>5.9999999999999995E-4</v>
          </cell>
          <cell r="F2062">
            <v>1193.74</v>
          </cell>
        </row>
        <row r="2063">
          <cell r="A2063" t="str">
            <v>42490HFRIMCOM</v>
          </cell>
          <cell r="B2063">
            <v>42490</v>
          </cell>
          <cell r="C2063" t="str">
            <v>HFRI Macro: Commodity Index</v>
          </cell>
          <cell r="D2063" t="str">
            <v>HFRIMCOM</v>
          </cell>
          <cell r="E2063">
            <v>1.15E-2</v>
          </cell>
          <cell r="F2063">
            <v>1194.8800000000001</v>
          </cell>
        </row>
        <row r="2064">
          <cell r="A2064" t="str">
            <v>42490HFRIMCUR</v>
          </cell>
          <cell r="B2064">
            <v>42490</v>
          </cell>
          <cell r="C2064" t="str">
            <v>HFRI Macro: Currency Index</v>
          </cell>
          <cell r="D2064" t="str">
            <v>HFRIMCUR</v>
          </cell>
          <cell r="E2064">
            <v>3.0999999999999999E-3</v>
          </cell>
          <cell r="F2064">
            <v>1061.6500000000001</v>
          </cell>
        </row>
        <row r="2065">
          <cell r="A2065" t="str">
            <v>42490HFRIMDT</v>
          </cell>
          <cell r="B2065">
            <v>42490</v>
          </cell>
          <cell r="C2065" t="str">
            <v>HFRI Macro: Discretionary Thematic Index</v>
          </cell>
          <cell r="D2065" t="str">
            <v>HFRIMDT</v>
          </cell>
          <cell r="E2065">
            <v>5.4999999999999997E-3</v>
          </cell>
          <cell r="F2065">
            <v>1015.28</v>
          </cell>
        </row>
        <row r="2066">
          <cell r="A2066" t="str">
            <v>42490HFRIMMS</v>
          </cell>
          <cell r="B2066">
            <v>42490</v>
          </cell>
          <cell r="C2066" t="str">
            <v>HFRI Macro: Multi-Strategy Index</v>
          </cell>
          <cell r="D2066" t="str">
            <v>HFRIMMS</v>
          </cell>
          <cell r="E2066">
            <v>2.0000000000000001E-4</v>
          </cell>
          <cell r="F2066">
            <v>1198.1400000000001</v>
          </cell>
        </row>
        <row r="2067">
          <cell r="A2067" t="str">
            <v>42490HFRIMTI</v>
          </cell>
          <cell r="B2067">
            <v>42490</v>
          </cell>
          <cell r="C2067" t="str">
            <v>HFRI Macro: Systematic Diversified Index</v>
          </cell>
          <cell r="D2067" t="str">
            <v>HFRIMTI</v>
          </cell>
          <cell r="E2067">
            <v>-8.3999999999999995E-3</v>
          </cell>
          <cell r="F2067">
            <v>11822.6</v>
          </cell>
        </row>
        <row r="2068">
          <cell r="A2068" t="str">
            <v>42490HFRINA</v>
          </cell>
          <cell r="B2068">
            <v>42490</v>
          </cell>
          <cell r="C2068" t="str">
            <v>HFRI North America Index</v>
          </cell>
          <cell r="D2068" t="str">
            <v>HFRINA</v>
          </cell>
          <cell r="E2068">
            <v>1.5900000000000001E-2</v>
          </cell>
          <cell r="F2068">
            <v>1300.07</v>
          </cell>
        </row>
        <row r="2069">
          <cell r="A2069" t="str">
            <v>42490HFRIRVA</v>
          </cell>
          <cell r="B2069">
            <v>42490</v>
          </cell>
          <cell r="C2069" t="str">
            <v>HFRI Relative Value (Total) Index</v>
          </cell>
          <cell r="D2069" t="str">
            <v>HFRIRVA</v>
          </cell>
          <cell r="E2069">
            <v>1.5900000000000001E-2</v>
          </cell>
          <cell r="F2069">
            <v>10603.65</v>
          </cell>
        </row>
        <row r="2070">
          <cell r="A2070" t="str">
            <v>42490HFRIAWRV</v>
          </cell>
          <cell r="B2070">
            <v>42490</v>
          </cell>
          <cell r="C2070" t="str">
            <v>HFRI Relative Value (Total) Index - Asset Weighted</v>
          </cell>
          <cell r="D2070" t="str">
            <v>HFRIAWRV</v>
          </cell>
          <cell r="E2070">
            <v>1.29E-2</v>
          </cell>
          <cell r="F2070">
            <v>1399.92</v>
          </cell>
        </row>
        <row r="2071">
          <cell r="A2071" t="str">
            <v>42490HFRIFIMB</v>
          </cell>
          <cell r="B2071">
            <v>42490</v>
          </cell>
          <cell r="C2071" t="str">
            <v>HFRI RV: Fixed Income-Asset Backed Index</v>
          </cell>
          <cell r="D2071" t="str">
            <v>HFRIFIMB</v>
          </cell>
          <cell r="E2071">
            <v>1.17E-2</v>
          </cell>
          <cell r="F2071">
            <v>7784.83</v>
          </cell>
        </row>
        <row r="2072">
          <cell r="A2072" t="str">
            <v>42490HFRICAI</v>
          </cell>
          <cell r="B2072">
            <v>42490</v>
          </cell>
          <cell r="C2072" t="str">
            <v>HFRI RV: Fixed Income-Convertible Arbitrage Index</v>
          </cell>
          <cell r="D2072" t="str">
            <v>HFRICAI</v>
          </cell>
          <cell r="E2072">
            <v>1.49E-2</v>
          </cell>
          <cell r="F2072">
            <v>7561.21</v>
          </cell>
        </row>
        <row r="2073">
          <cell r="A2073" t="str">
            <v>42490HFRIFIHY</v>
          </cell>
          <cell r="B2073">
            <v>42490</v>
          </cell>
          <cell r="C2073" t="str">
            <v>HFRI RV: Fixed Income-Corporate Index</v>
          </cell>
          <cell r="D2073" t="str">
            <v>HFRIFIHY</v>
          </cell>
          <cell r="E2073">
            <v>1.9300000000000001E-2</v>
          </cell>
          <cell r="F2073">
            <v>6331.76</v>
          </cell>
        </row>
        <row r="2074">
          <cell r="A2074" t="str">
            <v>42490HFRIFISV</v>
          </cell>
          <cell r="B2074">
            <v>42490</v>
          </cell>
          <cell r="C2074" t="str">
            <v>HFRI RV: Fixed Income-Sovereign Index</v>
          </cell>
          <cell r="D2074" t="str">
            <v>HFRIFISV</v>
          </cell>
          <cell r="E2074">
            <v>1.2E-2</v>
          </cell>
          <cell r="F2074">
            <v>1396.76</v>
          </cell>
        </row>
        <row r="2075">
          <cell r="A2075" t="str">
            <v>42490HFRIFI</v>
          </cell>
          <cell r="B2075">
            <v>42490</v>
          </cell>
          <cell r="C2075" t="str">
            <v>HFRI RV: Multi-Strategy Index</v>
          </cell>
          <cell r="D2075" t="str">
            <v>HFRIFI</v>
          </cell>
          <cell r="E2075">
            <v>9.7999999999999997E-3</v>
          </cell>
          <cell r="F2075">
            <v>7346.45</v>
          </cell>
        </row>
        <row r="2076">
          <cell r="A2076" t="str">
            <v>42490HFRIVOL</v>
          </cell>
          <cell r="B2076">
            <v>42490</v>
          </cell>
          <cell r="C2076" t="str">
            <v>HFRI RV: Volatility Index</v>
          </cell>
          <cell r="D2076" t="str">
            <v>HFRIVOL</v>
          </cell>
          <cell r="E2076">
            <v>3.3999999999999998E-3</v>
          </cell>
          <cell r="F2076">
            <v>1379.07</v>
          </cell>
        </row>
        <row r="2077">
          <cell r="A2077" t="str">
            <v>42490HFRISRE</v>
          </cell>
          <cell r="B2077">
            <v>42490</v>
          </cell>
          <cell r="C2077" t="str">
            <v>HFRI RV: Yield Alternatives Index</v>
          </cell>
          <cell r="D2077" t="str">
            <v>HFRISRE</v>
          </cell>
          <cell r="E2077">
            <v>6.8199999999999997E-2</v>
          </cell>
          <cell r="F2077">
            <v>4931.2700000000004</v>
          </cell>
        </row>
        <row r="2078">
          <cell r="A2078" t="str">
            <v>42490HFRIWEU</v>
          </cell>
          <cell r="B2078">
            <v>42490</v>
          </cell>
          <cell r="C2078" t="str">
            <v>HFRI Western/Pan Europe Index</v>
          </cell>
          <cell r="D2078" t="str">
            <v>HFRIWEU</v>
          </cell>
          <cell r="E2078">
            <v>-6.7000000000000002E-3</v>
          </cell>
          <cell r="F2078">
            <v>1322.97</v>
          </cell>
        </row>
        <row r="2079">
          <cell r="A2079" t="str">
            <v>42490HFRIWOMN</v>
          </cell>
          <cell r="B2079">
            <v>42490</v>
          </cell>
          <cell r="C2079" t="str">
            <v>HFRI Women Index</v>
          </cell>
          <cell r="D2079" t="str">
            <v>HFRIWOMN</v>
          </cell>
          <cell r="E2079">
            <v>8.9999999999999993E-3</v>
          </cell>
          <cell r="F2079">
            <v>1487.1</v>
          </cell>
        </row>
        <row r="2080">
          <cell r="A2080" t="str">
            <v>42490HFRIWRLD</v>
          </cell>
          <cell r="B2080">
            <v>42490</v>
          </cell>
          <cell r="C2080" t="str">
            <v>HFRI World Index</v>
          </cell>
          <cell r="D2080" t="str">
            <v>HFRIWRLD</v>
          </cell>
          <cell r="E2080">
            <v>4.7000000000000002E-3</v>
          </cell>
          <cell r="F2080">
            <v>1216.47</v>
          </cell>
        </row>
        <row r="2081">
          <cell r="A2081" t="str">
            <v>42460HFRIAWJ</v>
          </cell>
          <cell r="B2081">
            <v>42460</v>
          </cell>
          <cell r="C2081" t="str">
            <v>HFRI Asia with Japan Index</v>
          </cell>
          <cell r="D2081" t="str">
            <v>HFRIAWJ</v>
          </cell>
          <cell r="E2081">
            <v>2.6599999999999999E-2</v>
          </cell>
          <cell r="F2081">
            <v>1166.83</v>
          </cell>
        </row>
        <row r="2082">
          <cell r="A2082" t="str">
            <v>42460HFRIAWC</v>
          </cell>
          <cell r="B2082">
            <v>42460</v>
          </cell>
          <cell r="C2082" t="str">
            <v>HFRI Asset Weighted Composite Index</v>
          </cell>
          <cell r="D2082" t="str">
            <v>HFRIAWC</v>
          </cell>
          <cell r="E2082">
            <v>6.1000000000000004E-3</v>
          </cell>
          <cell r="F2082">
            <v>1241.3599999999999</v>
          </cell>
        </row>
        <row r="2083">
          <cell r="A2083" t="str">
            <v>42460HFRICRDT</v>
          </cell>
          <cell r="B2083">
            <v>42460</v>
          </cell>
          <cell r="C2083" t="str">
            <v>HFRI Credit Index</v>
          </cell>
          <cell r="D2083" t="str">
            <v>HFRICRDT</v>
          </cell>
          <cell r="E2083">
            <v>1.9099999999999999E-2</v>
          </cell>
          <cell r="F2083">
            <v>1398.25</v>
          </cell>
        </row>
        <row r="2084">
          <cell r="A2084" t="str">
            <v>42460HFRIDVRS</v>
          </cell>
          <cell r="B2084">
            <v>42460</v>
          </cell>
          <cell r="C2084" t="str">
            <v>HFRI Diversity Index</v>
          </cell>
          <cell r="D2084" t="str">
            <v>HFRIDVRS</v>
          </cell>
          <cell r="E2084">
            <v>2.0500000000000001E-2</v>
          </cell>
          <cell r="F2084">
            <v>1497.05</v>
          </cell>
        </row>
        <row r="2085">
          <cell r="A2085" t="str">
            <v>42460HFRIACT</v>
          </cell>
          <cell r="B2085">
            <v>42460</v>
          </cell>
          <cell r="C2085" t="str">
            <v>HFRI ED: Activist Index</v>
          </cell>
          <cell r="D2085" t="str">
            <v>HFRIACT</v>
          </cell>
          <cell r="E2085">
            <v>5.6399999999999999E-2</v>
          </cell>
          <cell r="F2085">
            <v>1144</v>
          </cell>
        </row>
        <row r="2086">
          <cell r="A2086" t="str">
            <v>42460HFRICRED</v>
          </cell>
          <cell r="B2086">
            <v>42460</v>
          </cell>
          <cell r="C2086" t="str">
            <v>HFRI ED: Credit Arbitrage Index</v>
          </cell>
          <cell r="D2086" t="str">
            <v>HFRICRED</v>
          </cell>
          <cell r="E2086">
            <v>3.0300000000000001E-2</v>
          </cell>
          <cell r="F2086">
            <v>1334.1</v>
          </cell>
        </row>
        <row r="2087">
          <cell r="A2087" t="str">
            <v>42460HFRIDSI</v>
          </cell>
          <cell r="B2087">
            <v>42460</v>
          </cell>
          <cell r="C2087" t="str">
            <v>HFRI ED: Distressed/Restructuring Index</v>
          </cell>
          <cell r="D2087" t="str">
            <v>HFRIDSI</v>
          </cell>
          <cell r="E2087">
            <v>2.4799999999999999E-2</v>
          </cell>
          <cell r="F2087">
            <v>13695.18</v>
          </cell>
        </row>
        <row r="2088">
          <cell r="A2088" t="str">
            <v>42460HFRIMAI</v>
          </cell>
          <cell r="B2088">
            <v>42460</v>
          </cell>
          <cell r="C2088" t="str">
            <v>HFRI ED: Merger Arbitrage Index</v>
          </cell>
          <cell r="D2088" t="str">
            <v>HFRIMAI</v>
          </cell>
          <cell r="E2088">
            <v>5.7999999999999996E-3</v>
          </cell>
          <cell r="F2088">
            <v>7324.53</v>
          </cell>
        </row>
        <row r="2089">
          <cell r="A2089" t="str">
            <v>42460HFRIEDMS</v>
          </cell>
          <cell r="B2089">
            <v>42460</v>
          </cell>
          <cell r="C2089" t="str">
            <v>HFRI ED: Multi-Strategy Index</v>
          </cell>
          <cell r="D2089" t="str">
            <v>HFRIEDMS</v>
          </cell>
          <cell r="E2089">
            <v>2.5499999999999998E-2</v>
          </cell>
          <cell r="F2089">
            <v>1239.8900000000001</v>
          </cell>
        </row>
        <row r="2090">
          <cell r="A2090" t="str">
            <v>42460HFRIEDSS</v>
          </cell>
          <cell r="B2090">
            <v>42460</v>
          </cell>
          <cell r="C2090" t="str">
            <v>HFRI ED: Special Situations Index</v>
          </cell>
          <cell r="D2090" t="str">
            <v>HFRIEDSS</v>
          </cell>
          <cell r="E2090">
            <v>4.2700000000000002E-2</v>
          </cell>
          <cell r="F2090">
            <v>1305.99</v>
          </cell>
        </row>
        <row r="2091">
          <cell r="A2091" t="str">
            <v>42460HFRIEMNI</v>
          </cell>
          <cell r="B2091">
            <v>42460</v>
          </cell>
          <cell r="C2091" t="str">
            <v>HFRI EH: Equity Market Neutral Index</v>
          </cell>
          <cell r="D2091" t="str">
            <v>HFRIEMNI</v>
          </cell>
          <cell r="E2091">
            <v>1.1299999999999999E-2</v>
          </cell>
          <cell r="F2091">
            <v>5212.63</v>
          </cell>
        </row>
        <row r="2092">
          <cell r="A2092" t="str">
            <v>42460HFRIEHFG</v>
          </cell>
          <cell r="B2092">
            <v>42460</v>
          </cell>
          <cell r="C2092" t="str">
            <v>HFRI EH: Fundamental Growth Index</v>
          </cell>
          <cell r="D2092" t="str">
            <v>HFRIEHFG</v>
          </cell>
          <cell r="E2092">
            <v>4.7100000000000003E-2</v>
          </cell>
          <cell r="F2092">
            <v>983.55</v>
          </cell>
        </row>
        <row r="2093">
          <cell r="A2093" t="str">
            <v>42460HFRIEHFV</v>
          </cell>
          <cell r="B2093">
            <v>42460</v>
          </cell>
          <cell r="C2093" t="str">
            <v>HFRI EH: Fundamental Value Index</v>
          </cell>
          <cell r="D2093" t="str">
            <v>HFRIEHFV</v>
          </cell>
          <cell r="E2093">
            <v>3.6299999999999999E-2</v>
          </cell>
          <cell r="F2093">
            <v>1233.25</v>
          </cell>
        </row>
        <row r="2094">
          <cell r="A2094" t="str">
            <v>42460HFRIEHMS</v>
          </cell>
          <cell r="B2094">
            <v>42460</v>
          </cell>
          <cell r="C2094" t="str">
            <v>HFRI EH: Multi-Strategy Index</v>
          </cell>
          <cell r="D2094" t="str">
            <v>HFRIEHMS</v>
          </cell>
          <cell r="E2094">
            <v>3.1399999999999997E-2</v>
          </cell>
          <cell r="F2094">
            <v>1185.8</v>
          </cell>
        </row>
        <row r="2095">
          <cell r="A2095" t="str">
            <v>42460HFRIENHI</v>
          </cell>
          <cell r="B2095">
            <v>42460</v>
          </cell>
          <cell r="C2095" t="str">
            <v>HFRI EH: Quantitative Directional Index</v>
          </cell>
          <cell r="D2095" t="str">
            <v>HFRIENHI</v>
          </cell>
          <cell r="E2095">
            <v>2.6599999999999999E-2</v>
          </cell>
          <cell r="F2095">
            <v>15713.37</v>
          </cell>
        </row>
        <row r="2096">
          <cell r="A2096" t="str">
            <v>42460HFRISEN</v>
          </cell>
          <cell r="B2096">
            <v>42460</v>
          </cell>
          <cell r="C2096" t="str">
            <v>HFRI EH: Sector - Energy/Basic Materials Index</v>
          </cell>
          <cell r="D2096" t="str">
            <v>HFRISEN</v>
          </cell>
          <cell r="E2096">
            <v>3.9199999999999999E-2</v>
          </cell>
          <cell r="F2096">
            <v>11016.15</v>
          </cell>
        </row>
        <row r="2097">
          <cell r="A2097" t="str">
            <v>42460HFRIHLTH</v>
          </cell>
          <cell r="B2097">
            <v>42460</v>
          </cell>
          <cell r="C2097" t="str">
            <v>HFRI EH: Sector - Healthcare Index</v>
          </cell>
          <cell r="D2097" t="str">
            <v>HFRIHLTH</v>
          </cell>
          <cell r="E2097">
            <v>1.89E-2</v>
          </cell>
          <cell r="F2097">
            <v>1928.03</v>
          </cell>
        </row>
        <row r="2098">
          <cell r="A2098" t="str">
            <v>42460HFRITECH</v>
          </cell>
          <cell r="B2098">
            <v>42460</v>
          </cell>
          <cell r="C2098" t="str">
            <v>HFRI EH: Sector - Technology Index</v>
          </cell>
          <cell r="D2098" t="str">
            <v>HFRITECH</v>
          </cell>
          <cell r="E2098">
            <v>1.6199999999999999E-2</v>
          </cell>
          <cell r="F2098">
            <v>1374.03</v>
          </cell>
        </row>
        <row r="2099">
          <cell r="A2099" t="str">
            <v>42460HFRISTI</v>
          </cell>
          <cell r="B2099">
            <v>42460</v>
          </cell>
          <cell r="C2099" t="str">
            <v>HFRI EH: Sector - Technology/Healthcare (Total) Index</v>
          </cell>
          <cell r="D2099" t="str">
            <v>HFRISTI</v>
          </cell>
          <cell r="E2099">
            <v>1.7600000000000001E-2</v>
          </cell>
          <cell r="F2099">
            <v>24349.8</v>
          </cell>
        </row>
        <row r="2100">
          <cell r="A2100" t="str">
            <v>42460HFRIEM</v>
          </cell>
          <cell r="B2100">
            <v>42460</v>
          </cell>
          <cell r="C2100" t="str">
            <v>HFRI Emerging Markets (Total) Index</v>
          </cell>
          <cell r="D2100" t="str">
            <v>HFRIEM</v>
          </cell>
          <cell r="E2100">
            <v>5.6000000000000001E-2</v>
          </cell>
          <cell r="F2100">
            <v>14743.48</v>
          </cell>
        </row>
        <row r="2101">
          <cell r="A2101" t="str">
            <v>42460HFRIEMA</v>
          </cell>
          <cell r="B2101">
            <v>42460</v>
          </cell>
          <cell r="C2101" t="str">
            <v>HFRI Emerging Markets: Asia ex-Japan Index</v>
          </cell>
          <cell r="D2101" t="str">
            <v>HFRIEMA</v>
          </cell>
          <cell r="E2101">
            <v>6.7699999999999996E-2</v>
          </cell>
          <cell r="F2101">
            <v>9318.24</v>
          </cell>
        </row>
        <row r="2102">
          <cell r="A2102" t="str">
            <v>42460HFRICHN</v>
          </cell>
          <cell r="B2102">
            <v>42460</v>
          </cell>
          <cell r="C2102" t="str">
            <v>HFRI Emerging Markets: China Index</v>
          </cell>
          <cell r="D2102" t="str">
            <v>HFRICHN</v>
          </cell>
          <cell r="E2102">
            <v>5.9799999999999999E-2</v>
          </cell>
          <cell r="F2102">
            <v>1239.6600000000001</v>
          </cell>
        </row>
        <row r="2103">
          <cell r="A2103" t="str">
            <v>42460HFRIEMG</v>
          </cell>
          <cell r="B2103">
            <v>42460</v>
          </cell>
          <cell r="C2103" t="str">
            <v>HFRI Emerging Markets: Global Index</v>
          </cell>
          <cell r="D2103" t="str">
            <v>HFRIEMG</v>
          </cell>
          <cell r="E2103">
            <v>2.9399999999999999E-2</v>
          </cell>
          <cell r="F2103">
            <v>10384.18</v>
          </cell>
        </row>
        <row r="2104">
          <cell r="A2104" t="str">
            <v>42460HFRIIND</v>
          </cell>
          <cell r="B2104">
            <v>42460</v>
          </cell>
          <cell r="C2104" t="str">
            <v>HFRI Emerging Markets: India Index</v>
          </cell>
          <cell r="D2104" t="str">
            <v>HFRIIND</v>
          </cell>
          <cell r="E2104">
            <v>0.11650000000000001</v>
          </cell>
          <cell r="F2104">
            <v>776.6</v>
          </cell>
        </row>
        <row r="2105">
          <cell r="A2105" t="str">
            <v>42460HFRIEMLA</v>
          </cell>
          <cell r="B2105">
            <v>42460</v>
          </cell>
          <cell r="C2105" t="str">
            <v>HFRI Emerging Markets: Latin America Index</v>
          </cell>
          <cell r="D2105" t="str">
            <v>HFRIEMLA</v>
          </cell>
          <cell r="E2105">
            <v>9.8900000000000002E-2</v>
          </cell>
          <cell r="F2105">
            <v>13708.02</v>
          </cell>
        </row>
        <row r="2106">
          <cell r="A2106" t="str">
            <v>42460HFRIMENA</v>
          </cell>
          <cell r="B2106">
            <v>42460</v>
          </cell>
          <cell r="C2106" t="str">
            <v>HFRI Emerging Markets: MENA Index</v>
          </cell>
          <cell r="D2106" t="str">
            <v>HFRIMENA</v>
          </cell>
          <cell r="E2106">
            <v>1.3899999999999999E-2</v>
          </cell>
          <cell r="F2106">
            <v>1109.02</v>
          </cell>
        </row>
        <row r="2107">
          <cell r="A2107" t="str">
            <v>42460HFRICIS</v>
          </cell>
          <cell r="B2107">
            <v>42460</v>
          </cell>
          <cell r="C2107" t="str">
            <v>HFRI Emerging Markets: Russia/Eastern Europe Index</v>
          </cell>
          <cell r="D2107" t="str">
            <v>HFRICIS</v>
          </cell>
          <cell r="E2107">
            <v>6.9699999999999998E-2</v>
          </cell>
          <cell r="F2107">
            <v>11981.18</v>
          </cell>
        </row>
        <row r="2108">
          <cell r="A2108" t="str">
            <v>42460HFRIEHI</v>
          </cell>
          <cell r="B2108">
            <v>42460</v>
          </cell>
          <cell r="C2108" t="str">
            <v>HFRI Equity Hedge (Total) Index</v>
          </cell>
          <cell r="D2108" t="str">
            <v>HFRIEHI</v>
          </cell>
          <cell r="E2108">
            <v>3.4200000000000001E-2</v>
          </cell>
          <cell r="F2108">
            <v>17481.580000000002</v>
          </cell>
        </row>
        <row r="2109">
          <cell r="A2109" t="str">
            <v>42460HFRIAWEH</v>
          </cell>
          <cell r="B2109">
            <v>42460</v>
          </cell>
          <cell r="C2109" t="str">
            <v>HFRI Equity Hedge (Total) Index - Asset Weighted</v>
          </cell>
          <cell r="D2109" t="str">
            <v>HFRIAWEH</v>
          </cell>
          <cell r="E2109">
            <v>2.47E-2</v>
          </cell>
          <cell r="F2109">
            <v>1136.22</v>
          </cell>
        </row>
        <row r="2110">
          <cell r="A2110" t="str">
            <v>42460HFRIEDI</v>
          </cell>
          <cell r="B2110">
            <v>42460</v>
          </cell>
          <cell r="C2110" t="str">
            <v>HFRI Event-Driven (Total) Index</v>
          </cell>
          <cell r="D2110" t="str">
            <v>HFRIEDI</v>
          </cell>
          <cell r="E2110">
            <v>3.0700000000000002E-2</v>
          </cell>
          <cell r="F2110">
            <v>13468.53</v>
          </cell>
        </row>
        <row r="2111">
          <cell r="A2111" t="str">
            <v>42460HFRIAWED</v>
          </cell>
          <cell r="B2111">
            <v>42460</v>
          </cell>
          <cell r="C2111" t="str">
            <v>HFRI Event-Driven (Total) Index - Asset Weighted</v>
          </cell>
          <cell r="D2111" t="str">
            <v>HFRIAWED</v>
          </cell>
          <cell r="E2111">
            <v>1.2699999999999999E-2</v>
          </cell>
          <cell r="F2111">
            <v>1273.77</v>
          </cell>
        </row>
        <row r="2112">
          <cell r="A2112" t="str">
            <v>42460HFRIFOFC</v>
          </cell>
          <cell r="B2112">
            <v>42460</v>
          </cell>
          <cell r="C2112" t="str">
            <v>HFRI FOF: Conservative Index</v>
          </cell>
          <cell r="D2112" t="str">
            <v>HFRIFOFC</v>
          </cell>
          <cell r="E2112">
            <v>1.6000000000000001E-3</v>
          </cell>
          <cell r="F2112">
            <v>4442.4799999999996</v>
          </cell>
        </row>
        <row r="2113">
          <cell r="A2113" t="str">
            <v>42460HFRIFOFD</v>
          </cell>
          <cell r="B2113">
            <v>42460</v>
          </cell>
          <cell r="C2113" t="str">
            <v>HFRI FOF: Diversified Index</v>
          </cell>
          <cell r="D2113" t="str">
            <v>HFRIFOFD</v>
          </cell>
          <cell r="E2113">
            <v>1.9E-3</v>
          </cell>
          <cell r="F2113">
            <v>5015.95</v>
          </cell>
        </row>
        <row r="2114">
          <cell r="A2114" t="str">
            <v>42460HFRIFOFM</v>
          </cell>
          <cell r="B2114">
            <v>42460</v>
          </cell>
          <cell r="C2114" t="str">
            <v>HFRI FOF: Market Defensive Index</v>
          </cell>
          <cell r="D2114" t="str">
            <v>HFRIFOFM</v>
          </cell>
          <cell r="E2114">
            <v>-1.67E-2</v>
          </cell>
          <cell r="F2114">
            <v>5973.91</v>
          </cell>
        </row>
        <row r="2115">
          <cell r="A2115" t="str">
            <v>42460HFRIFOFS</v>
          </cell>
          <cell r="B2115">
            <v>42460</v>
          </cell>
          <cell r="C2115" t="str">
            <v>HFRI FOF: Strategic Index</v>
          </cell>
          <cell r="D2115" t="str">
            <v>HFRIFOFS</v>
          </cell>
          <cell r="E2115">
            <v>1.9900000000000001E-2</v>
          </cell>
          <cell r="F2115">
            <v>8764.01</v>
          </cell>
        </row>
        <row r="2116">
          <cell r="A2116" t="str">
            <v>42460HFRIFOF</v>
          </cell>
          <cell r="B2116">
            <v>42460</v>
          </cell>
          <cell r="C2116" t="str">
            <v>HFRI Fund of Funds Composite Index</v>
          </cell>
          <cell r="D2116" t="str">
            <v>HFRIFOF</v>
          </cell>
          <cell r="E2116">
            <v>7.3000000000000001E-3</v>
          </cell>
          <cell r="F2116">
            <v>5486.24</v>
          </cell>
        </row>
        <row r="2117">
          <cell r="A2117" t="str">
            <v>42460HFRIFWI</v>
          </cell>
          <cell r="B2117">
            <v>42460</v>
          </cell>
          <cell r="C2117" t="str">
            <v>HFRI Fund Weighted Composite Index</v>
          </cell>
          <cell r="D2117" t="str">
            <v>HFRIFWI</v>
          </cell>
          <cell r="E2117">
            <v>2.0799999999999999E-2</v>
          </cell>
          <cell r="F2117">
            <v>12206.87</v>
          </cell>
        </row>
        <row r="2118">
          <cell r="A2118" t="str">
            <v>42460HFRIFWIC</v>
          </cell>
          <cell r="B2118">
            <v>42460</v>
          </cell>
          <cell r="C2118" t="str">
            <v>HFRI Fund Weighted Composite Index - CHF</v>
          </cell>
          <cell r="D2118" t="str">
            <v>HFRIFWIC</v>
          </cell>
          <cell r="E2118">
            <v>1.8499999999999999E-2</v>
          </cell>
          <cell r="F2118">
            <v>8723.16</v>
          </cell>
        </row>
        <row r="2119">
          <cell r="A2119" t="str">
            <v>42460HFRIFWIE</v>
          </cell>
          <cell r="B2119">
            <v>42460</v>
          </cell>
          <cell r="C2119" t="str">
            <v>HFRI Fund Weighted Composite Index - EUR</v>
          </cell>
          <cell r="D2119" t="str">
            <v>HFRIFWIE</v>
          </cell>
          <cell r="E2119">
            <v>1.89E-2</v>
          </cell>
          <cell r="F2119">
            <v>2745.98</v>
          </cell>
        </row>
        <row r="2120">
          <cell r="A2120" t="str">
            <v>42460HFRIFWIG</v>
          </cell>
          <cell r="B2120">
            <v>42460</v>
          </cell>
          <cell r="C2120" t="str">
            <v>HFRI Fund Weighted Composite Index - GBP</v>
          </cell>
          <cell r="D2120" t="str">
            <v>HFRIFWIG</v>
          </cell>
          <cell r="E2120">
            <v>2.01E-2</v>
          </cell>
          <cell r="F2120">
            <v>17721.04</v>
          </cell>
        </row>
        <row r="2121">
          <cell r="A2121" t="str">
            <v>42460HFRIFWIJ</v>
          </cell>
          <cell r="B2121">
            <v>42460</v>
          </cell>
          <cell r="C2121" t="str">
            <v>HFRI Fund Weighted Composite Index - JPY</v>
          </cell>
          <cell r="D2121" t="str">
            <v>HFRIFWIJ</v>
          </cell>
          <cell r="E2121">
            <v>1.9400000000000001E-2</v>
          </cell>
          <cell r="F2121">
            <v>6813.96</v>
          </cell>
        </row>
        <row r="2122">
          <cell r="A2122" t="str">
            <v>42460HFRIJPN</v>
          </cell>
          <cell r="B2122">
            <v>42460</v>
          </cell>
          <cell r="C2122" t="str">
            <v>HFRI Japan Index</v>
          </cell>
          <cell r="D2122" t="str">
            <v>HFRIJPN</v>
          </cell>
          <cell r="E2122">
            <v>2.86E-2</v>
          </cell>
          <cell r="F2122">
            <v>1326.42</v>
          </cell>
        </row>
        <row r="2123">
          <cell r="A2123" t="str">
            <v>42460HFRIMI</v>
          </cell>
          <cell r="B2123">
            <v>42460</v>
          </cell>
          <cell r="C2123" t="str">
            <v>HFRI Macro (Total) Index</v>
          </cell>
          <cell r="D2123" t="str">
            <v>HFRIMI</v>
          </cell>
          <cell r="E2123">
            <v>-9.4999999999999998E-3</v>
          </cell>
          <cell r="F2123">
            <v>14718.33</v>
          </cell>
        </row>
        <row r="2124">
          <cell r="A2124" t="str">
            <v>42460HFRIAWM</v>
          </cell>
          <cell r="B2124">
            <v>42460</v>
          </cell>
          <cell r="C2124" t="str">
            <v>HFRI Macro (Total) Index - Asset Weighted</v>
          </cell>
          <cell r="D2124" t="str">
            <v>HFRIAWM</v>
          </cell>
          <cell r="E2124">
            <v>-9.4999999999999998E-3</v>
          </cell>
          <cell r="F2124">
            <v>1326.91</v>
          </cell>
        </row>
        <row r="2125">
          <cell r="A2125" t="str">
            <v>42460HFRIMACT</v>
          </cell>
          <cell r="B2125">
            <v>42460</v>
          </cell>
          <cell r="C2125" t="str">
            <v>HFRI Macro: Active Trading Index</v>
          </cell>
          <cell r="D2125" t="str">
            <v>HFRIMACT</v>
          </cell>
          <cell r="E2125">
            <v>-4.3E-3</v>
          </cell>
          <cell r="F2125">
            <v>1193.07</v>
          </cell>
        </row>
        <row r="2126">
          <cell r="A2126" t="str">
            <v>42460HFRIMCOM</v>
          </cell>
          <cell r="B2126">
            <v>42460</v>
          </cell>
          <cell r="C2126" t="str">
            <v>HFRI Macro: Commodity Index</v>
          </cell>
          <cell r="D2126" t="str">
            <v>HFRIMCOM</v>
          </cell>
          <cell r="E2126">
            <v>3.5000000000000001E-3</v>
          </cell>
          <cell r="F2126">
            <v>1181.3399999999999</v>
          </cell>
        </row>
        <row r="2127">
          <cell r="A2127" t="str">
            <v>42460HFRIMCUR</v>
          </cell>
          <cell r="B2127">
            <v>42460</v>
          </cell>
          <cell r="C2127" t="str">
            <v>HFRI Macro: Currency Index</v>
          </cell>
          <cell r="D2127" t="str">
            <v>HFRIMCUR</v>
          </cell>
          <cell r="E2127">
            <v>-5.8999999999999999E-3</v>
          </cell>
          <cell r="F2127">
            <v>1058.3900000000001</v>
          </cell>
        </row>
        <row r="2128">
          <cell r="A2128" t="str">
            <v>42460HFRIMDT</v>
          </cell>
          <cell r="B2128">
            <v>42460</v>
          </cell>
          <cell r="C2128" t="str">
            <v>HFRI Macro: Discretionary Thematic Index</v>
          </cell>
          <cell r="D2128" t="str">
            <v>HFRIMDT</v>
          </cell>
          <cell r="E2128">
            <v>-3.8999999999999998E-3</v>
          </cell>
          <cell r="F2128">
            <v>1009.69</v>
          </cell>
        </row>
        <row r="2129">
          <cell r="A2129" t="str">
            <v>42460HFRIMMS</v>
          </cell>
          <cell r="B2129">
            <v>42460</v>
          </cell>
          <cell r="C2129" t="str">
            <v>HFRI Macro: Multi-Strategy Index</v>
          </cell>
          <cell r="D2129" t="str">
            <v>HFRIMMS</v>
          </cell>
          <cell r="E2129">
            <v>8.9999999999999998E-4</v>
          </cell>
          <cell r="F2129">
            <v>1197.9000000000001</v>
          </cell>
        </row>
        <row r="2130">
          <cell r="A2130" t="str">
            <v>42460HFRIMTI</v>
          </cell>
          <cell r="B2130">
            <v>42460</v>
          </cell>
          <cell r="C2130" t="str">
            <v>HFRI Macro: Systematic Diversified Index</v>
          </cell>
          <cell r="D2130" t="str">
            <v>HFRIMTI</v>
          </cell>
          <cell r="E2130">
            <v>-2.07E-2</v>
          </cell>
          <cell r="F2130">
            <v>11922.89</v>
          </cell>
        </row>
        <row r="2131">
          <cell r="A2131" t="str">
            <v>42460HFRINA</v>
          </cell>
          <cell r="B2131">
            <v>42460</v>
          </cell>
          <cell r="C2131" t="str">
            <v>HFRI North America Index</v>
          </cell>
          <cell r="D2131" t="str">
            <v>HFRINA</v>
          </cell>
          <cell r="E2131">
            <v>2.64E-2</v>
          </cell>
          <cell r="F2131">
            <v>1279.78</v>
          </cell>
        </row>
        <row r="2132">
          <cell r="A2132" t="str">
            <v>42460HFRIRVA</v>
          </cell>
          <cell r="B2132">
            <v>42460</v>
          </cell>
          <cell r="C2132" t="str">
            <v>HFRI Relative Value (Total) Index</v>
          </cell>
          <cell r="D2132" t="str">
            <v>HFRIRVA</v>
          </cell>
          <cell r="E2132">
            <v>1.8700000000000001E-2</v>
          </cell>
          <cell r="F2132">
            <v>10437.52</v>
          </cell>
        </row>
        <row r="2133">
          <cell r="A2133" t="str">
            <v>42460HFRIAWRV</v>
          </cell>
          <cell r="B2133">
            <v>42460</v>
          </cell>
          <cell r="C2133" t="str">
            <v>HFRI Relative Value (Total) Index - Asset Weighted</v>
          </cell>
          <cell r="D2133" t="str">
            <v>HFRIAWRV</v>
          </cell>
          <cell r="E2133">
            <v>6.8999999999999999E-3</v>
          </cell>
          <cell r="F2133">
            <v>1382.16</v>
          </cell>
        </row>
        <row r="2134">
          <cell r="A2134" t="str">
            <v>42460HFRIFIMB</v>
          </cell>
          <cell r="B2134">
            <v>42460</v>
          </cell>
          <cell r="C2134" t="str">
            <v>HFRI RV: Fixed Income-Asset Backed Index</v>
          </cell>
          <cell r="D2134" t="str">
            <v>HFRIFIMB</v>
          </cell>
          <cell r="E2134">
            <v>6.1000000000000004E-3</v>
          </cell>
          <cell r="F2134">
            <v>7694.93</v>
          </cell>
        </row>
        <row r="2135">
          <cell r="A2135" t="str">
            <v>42460HFRICAI</v>
          </cell>
          <cell r="B2135">
            <v>42460</v>
          </cell>
          <cell r="C2135" t="str">
            <v>HFRI RV: Fixed Income-Convertible Arbitrage Index</v>
          </cell>
          <cell r="D2135" t="str">
            <v>HFRICAI</v>
          </cell>
          <cell r="E2135">
            <v>1.6500000000000001E-2</v>
          </cell>
          <cell r="F2135">
            <v>7450.4</v>
          </cell>
        </row>
        <row r="2136">
          <cell r="A2136" t="str">
            <v>42460HFRIFIHY</v>
          </cell>
          <cell r="B2136">
            <v>42460</v>
          </cell>
          <cell r="C2136" t="str">
            <v>HFRI RV: Fixed Income-Corporate Index</v>
          </cell>
          <cell r="D2136" t="str">
            <v>HFRIFIHY</v>
          </cell>
          <cell r="E2136">
            <v>3.1E-2</v>
          </cell>
          <cell r="F2136">
            <v>6211.96</v>
          </cell>
        </row>
        <row r="2137">
          <cell r="A2137" t="str">
            <v>42460HFRIFISV</v>
          </cell>
          <cell r="B2137">
            <v>42460</v>
          </cell>
          <cell r="C2137" t="str">
            <v>HFRI RV: Fixed Income-Sovereign Index</v>
          </cell>
          <cell r="D2137" t="str">
            <v>HFRIFISV</v>
          </cell>
          <cell r="E2137">
            <v>1.9800000000000002E-2</v>
          </cell>
          <cell r="F2137">
            <v>1380.14</v>
          </cell>
        </row>
        <row r="2138">
          <cell r="A2138" t="str">
            <v>42460HFRIFI</v>
          </cell>
          <cell r="B2138">
            <v>42460</v>
          </cell>
          <cell r="C2138" t="str">
            <v>HFRI RV: Multi-Strategy Index</v>
          </cell>
          <cell r="D2138" t="str">
            <v>HFRIFI</v>
          </cell>
          <cell r="E2138">
            <v>1.5299999999999999E-2</v>
          </cell>
          <cell r="F2138">
            <v>7275.19</v>
          </cell>
        </row>
        <row r="2139">
          <cell r="A2139" t="str">
            <v>42460HFRIVOL</v>
          </cell>
          <cell r="B2139">
            <v>42460</v>
          </cell>
          <cell r="C2139" t="str">
            <v>HFRI RV: Volatility Index</v>
          </cell>
          <cell r="D2139" t="str">
            <v>HFRIVOL</v>
          </cell>
          <cell r="E2139">
            <v>7.9000000000000008E-3</v>
          </cell>
          <cell r="F2139">
            <v>1374.4</v>
          </cell>
        </row>
        <row r="2140">
          <cell r="A2140" t="str">
            <v>42460HFRISRE</v>
          </cell>
          <cell r="B2140">
            <v>42460</v>
          </cell>
          <cell r="C2140" t="str">
            <v>HFRI RV: Yield Alternatives Index</v>
          </cell>
          <cell r="D2140" t="str">
            <v>HFRISRE</v>
          </cell>
          <cell r="E2140">
            <v>5.4300000000000001E-2</v>
          </cell>
          <cell r="F2140">
            <v>4616.28</v>
          </cell>
        </row>
        <row r="2141">
          <cell r="A2141" t="str">
            <v>42460HFRIWEU</v>
          </cell>
          <cell r="B2141">
            <v>42460</v>
          </cell>
          <cell r="C2141" t="str">
            <v>HFRI Western/Pan Europe Index</v>
          </cell>
          <cell r="D2141" t="str">
            <v>HFRIWEU</v>
          </cell>
          <cell r="E2141">
            <v>-8.9999999999999998E-4</v>
          </cell>
          <cell r="F2141">
            <v>1331.89</v>
          </cell>
        </row>
        <row r="2142">
          <cell r="A2142" t="str">
            <v>42460HFRIWOMN</v>
          </cell>
          <cell r="B2142">
            <v>42460</v>
          </cell>
          <cell r="C2142" t="str">
            <v>HFRI Women Index</v>
          </cell>
          <cell r="D2142" t="str">
            <v>HFRIWOMN</v>
          </cell>
          <cell r="E2142">
            <v>1.61E-2</v>
          </cell>
          <cell r="F2142">
            <v>1473.82</v>
          </cell>
        </row>
        <row r="2143">
          <cell r="A2143" t="str">
            <v>42460HFRIWRLD</v>
          </cell>
          <cell r="B2143">
            <v>42460</v>
          </cell>
          <cell r="C2143" t="str">
            <v>HFRI World Index</v>
          </cell>
          <cell r="D2143" t="str">
            <v>HFRIWRLD</v>
          </cell>
          <cell r="E2143">
            <v>5.4999999999999997E-3</v>
          </cell>
          <cell r="F2143">
            <v>1210.73</v>
          </cell>
        </row>
        <row r="2144">
          <cell r="A2144" t="str">
            <v>42429HFRIAWJ</v>
          </cell>
          <cell r="B2144">
            <v>42429</v>
          </cell>
          <cell r="C2144" t="str">
            <v>HFRI Asia with Japan Index</v>
          </cell>
          <cell r="D2144" t="str">
            <v>HFRIAWJ</v>
          </cell>
          <cell r="E2144">
            <v>-1.2200000000000001E-2</v>
          </cell>
          <cell r="F2144">
            <v>1136.6500000000001</v>
          </cell>
        </row>
        <row r="2145">
          <cell r="A2145" t="str">
            <v>42429HFRIAWC</v>
          </cell>
          <cell r="B2145">
            <v>42429</v>
          </cell>
          <cell r="C2145" t="str">
            <v>HFRI Asset Weighted Composite Index</v>
          </cell>
          <cell r="D2145" t="str">
            <v>HFRIAWC</v>
          </cell>
          <cell r="E2145">
            <v>-9.1000000000000004E-3</v>
          </cell>
          <cell r="F2145">
            <v>1233.8699999999999</v>
          </cell>
        </row>
        <row r="2146">
          <cell r="A2146" t="str">
            <v>42429HFRICRDT</v>
          </cell>
          <cell r="B2146">
            <v>42429</v>
          </cell>
          <cell r="C2146" t="str">
            <v>HFRI Credit Index</v>
          </cell>
          <cell r="D2146" t="str">
            <v>HFRICRDT</v>
          </cell>
          <cell r="E2146">
            <v>-7.1000000000000004E-3</v>
          </cell>
          <cell r="F2146">
            <v>1371.99</v>
          </cell>
        </row>
        <row r="2147">
          <cell r="A2147" t="str">
            <v>42429HFRIDVRS</v>
          </cell>
          <cell r="B2147">
            <v>42429</v>
          </cell>
          <cell r="C2147" t="str">
            <v>HFRI Diversity Index</v>
          </cell>
          <cell r="D2147" t="str">
            <v>HFRIDVRS</v>
          </cell>
          <cell r="E2147">
            <v>-5.0000000000000001E-4</v>
          </cell>
          <cell r="F2147">
            <v>1467.04</v>
          </cell>
        </row>
        <row r="2148">
          <cell r="A2148" t="str">
            <v>42429HFRIACT</v>
          </cell>
          <cell r="B2148">
            <v>42429</v>
          </cell>
          <cell r="C2148" t="str">
            <v>HFRI ED: Activist Index</v>
          </cell>
          <cell r="D2148" t="str">
            <v>HFRIACT</v>
          </cell>
          <cell r="E2148">
            <v>-1.44E-2</v>
          </cell>
          <cell r="F2148">
            <v>1082.8900000000001</v>
          </cell>
        </row>
        <row r="2149">
          <cell r="A2149" t="str">
            <v>42429HFRICRED</v>
          </cell>
          <cell r="B2149">
            <v>42429</v>
          </cell>
          <cell r="C2149" t="str">
            <v>HFRI ED: Credit Arbitrage Index</v>
          </cell>
          <cell r="D2149" t="str">
            <v>HFRICRED</v>
          </cell>
          <cell r="E2149">
            <v>-5.1999999999999998E-3</v>
          </cell>
          <cell r="F2149">
            <v>1294.9000000000001</v>
          </cell>
        </row>
        <row r="2150">
          <cell r="A2150" t="str">
            <v>42429HFRIDSI</v>
          </cell>
          <cell r="B2150">
            <v>42429</v>
          </cell>
          <cell r="C2150" t="str">
            <v>HFRI ED: Distressed/Restructuring Index</v>
          </cell>
          <cell r="D2150" t="str">
            <v>HFRIDSI</v>
          </cell>
          <cell r="E2150">
            <v>-9.1000000000000004E-3</v>
          </cell>
          <cell r="F2150">
            <v>13364.21</v>
          </cell>
        </row>
        <row r="2151">
          <cell r="A2151" t="str">
            <v>42429HFRIMAI</v>
          </cell>
          <cell r="B2151">
            <v>42429</v>
          </cell>
          <cell r="C2151" t="str">
            <v>HFRI ED: Merger Arbitrage Index</v>
          </cell>
          <cell r="D2151" t="str">
            <v>HFRIMAI</v>
          </cell>
          <cell r="E2151">
            <v>3.0999999999999999E-3</v>
          </cell>
          <cell r="F2151">
            <v>7282.33</v>
          </cell>
        </row>
        <row r="2152">
          <cell r="A2152" t="str">
            <v>42429HFRIEDMS</v>
          </cell>
          <cell r="B2152">
            <v>42429</v>
          </cell>
          <cell r="C2152" t="str">
            <v>HFRI ED: Multi-Strategy Index</v>
          </cell>
          <cell r="D2152" t="str">
            <v>HFRIEDMS</v>
          </cell>
          <cell r="E2152">
            <v>-6.4000000000000003E-3</v>
          </cell>
          <cell r="F2152">
            <v>1209.0899999999999</v>
          </cell>
        </row>
        <row r="2153">
          <cell r="A2153" t="str">
            <v>42429HFRIEDSS</v>
          </cell>
          <cell r="B2153">
            <v>42429</v>
          </cell>
          <cell r="C2153" t="str">
            <v>HFRI ED: Special Situations Index</v>
          </cell>
          <cell r="D2153" t="str">
            <v>HFRIEDSS</v>
          </cell>
          <cell r="E2153">
            <v>-3.5000000000000001E-3</v>
          </cell>
          <cell r="F2153">
            <v>1252.55</v>
          </cell>
        </row>
        <row r="2154">
          <cell r="A2154" t="str">
            <v>42429HFRIEMNI</v>
          </cell>
          <cell r="B2154">
            <v>42429</v>
          </cell>
          <cell r="C2154" t="str">
            <v>HFRI EH: Equity Market Neutral Index</v>
          </cell>
          <cell r="D2154" t="str">
            <v>HFRIEMNI</v>
          </cell>
          <cell r="E2154">
            <v>-6.4999999999999997E-3</v>
          </cell>
          <cell r="F2154">
            <v>5154.3599999999997</v>
          </cell>
        </row>
        <row r="2155">
          <cell r="A2155" t="str">
            <v>42429HFRIEHFG</v>
          </cell>
          <cell r="B2155">
            <v>42429</v>
          </cell>
          <cell r="C2155" t="str">
            <v>HFRI EH: Fundamental Growth Index</v>
          </cell>
          <cell r="D2155" t="str">
            <v>HFRIEHFG</v>
          </cell>
          <cell r="E2155">
            <v>-6.4999999999999997E-3</v>
          </cell>
          <cell r="F2155">
            <v>939.28</v>
          </cell>
        </row>
        <row r="2156">
          <cell r="A2156" t="str">
            <v>42429HFRIEHFV</v>
          </cell>
          <cell r="B2156">
            <v>42429</v>
          </cell>
          <cell r="C2156" t="str">
            <v>HFRI EH: Fundamental Value Index</v>
          </cell>
          <cell r="D2156" t="str">
            <v>HFRIEHFV</v>
          </cell>
          <cell r="E2156">
            <v>-3.8999999999999998E-3</v>
          </cell>
          <cell r="F2156">
            <v>1190.06</v>
          </cell>
        </row>
        <row r="2157">
          <cell r="A2157" t="str">
            <v>42429HFRIEHMS</v>
          </cell>
          <cell r="B2157">
            <v>42429</v>
          </cell>
          <cell r="C2157" t="str">
            <v>HFRI EH: Multi-Strategy Index</v>
          </cell>
          <cell r="D2157" t="str">
            <v>HFRIEHMS</v>
          </cell>
          <cell r="E2157">
            <v>3.3E-3</v>
          </cell>
          <cell r="F2157">
            <v>1149.69</v>
          </cell>
        </row>
        <row r="2158">
          <cell r="A2158" t="str">
            <v>42429HFRIENHI</v>
          </cell>
          <cell r="B2158">
            <v>42429</v>
          </cell>
          <cell r="C2158" t="str">
            <v>HFRI EH: Quantitative Directional Index</v>
          </cell>
          <cell r="D2158" t="str">
            <v>HFRIENHI</v>
          </cell>
          <cell r="E2158">
            <v>4.0000000000000002E-4</v>
          </cell>
          <cell r="F2158">
            <v>15306.75</v>
          </cell>
        </row>
        <row r="2159">
          <cell r="A2159" t="str">
            <v>42429HFRISEN</v>
          </cell>
          <cell r="B2159">
            <v>42429</v>
          </cell>
          <cell r="C2159" t="str">
            <v>HFRI EH: Sector - Energy/Basic Materials Index</v>
          </cell>
          <cell r="D2159" t="str">
            <v>HFRISEN</v>
          </cell>
          <cell r="E2159">
            <v>2.47E-2</v>
          </cell>
          <cell r="F2159">
            <v>10600.7</v>
          </cell>
        </row>
        <row r="2160">
          <cell r="A2160" t="str">
            <v>42429HFRIHLTH</v>
          </cell>
          <cell r="B2160">
            <v>42429</v>
          </cell>
          <cell r="C2160" t="str">
            <v>HFRI EH: Sector - Healthcare Index</v>
          </cell>
          <cell r="D2160" t="str">
            <v>HFRIHLTH</v>
          </cell>
          <cell r="E2160">
            <v>-3.4599999999999999E-2</v>
          </cell>
          <cell r="F2160">
            <v>1892.21</v>
          </cell>
        </row>
        <row r="2161">
          <cell r="A2161" t="str">
            <v>42429HFRITECH</v>
          </cell>
          <cell r="B2161">
            <v>42429</v>
          </cell>
          <cell r="C2161" t="str">
            <v>HFRI EH: Sector - Technology Index</v>
          </cell>
          <cell r="D2161" t="str">
            <v>HFRITECH</v>
          </cell>
          <cell r="E2161">
            <v>-1.38E-2</v>
          </cell>
          <cell r="F2161">
            <v>1352.11</v>
          </cell>
        </row>
        <row r="2162">
          <cell r="A2162" t="str">
            <v>42429HFRISTI</v>
          </cell>
          <cell r="B2162">
            <v>42429</v>
          </cell>
          <cell r="C2162" t="str">
            <v>HFRI EH: Sector - Technology/Healthcare (Total) Index</v>
          </cell>
          <cell r="D2162" t="str">
            <v>HFRISTI</v>
          </cell>
          <cell r="E2162">
            <v>-2.41E-2</v>
          </cell>
          <cell r="F2162">
            <v>23928</v>
          </cell>
        </row>
        <row r="2163">
          <cell r="A2163" t="str">
            <v>42429HFRIEM</v>
          </cell>
          <cell r="B2163">
            <v>42429</v>
          </cell>
          <cell r="C2163" t="str">
            <v>HFRI Emerging Markets (Total) Index</v>
          </cell>
          <cell r="D2163" t="str">
            <v>HFRIEM</v>
          </cell>
          <cell r="E2163">
            <v>-2.5000000000000001E-3</v>
          </cell>
          <cell r="F2163">
            <v>13961.31</v>
          </cell>
        </row>
        <row r="2164">
          <cell r="A2164" t="str">
            <v>42429HFRIEMA</v>
          </cell>
          <cell r="B2164">
            <v>42429</v>
          </cell>
          <cell r="C2164" t="str">
            <v>HFRI Emerging Markets: Asia ex-Japan Index</v>
          </cell>
          <cell r="D2164" t="str">
            <v>HFRIEMA</v>
          </cell>
          <cell r="E2164">
            <v>-1.5800000000000002E-2</v>
          </cell>
          <cell r="F2164">
            <v>8727.7800000000007</v>
          </cell>
        </row>
        <row r="2165">
          <cell r="A2165" t="str">
            <v>42429HFRICHN</v>
          </cell>
          <cell r="B2165">
            <v>42429</v>
          </cell>
          <cell r="C2165" t="str">
            <v>HFRI Emerging Markets: China Index</v>
          </cell>
          <cell r="D2165" t="str">
            <v>HFRICHN</v>
          </cell>
          <cell r="E2165">
            <v>-1.29E-2</v>
          </cell>
          <cell r="F2165">
            <v>1169.68</v>
          </cell>
        </row>
        <row r="2166">
          <cell r="A2166" t="str">
            <v>42429HFRIEMG</v>
          </cell>
          <cell r="B2166">
            <v>42429</v>
          </cell>
          <cell r="C2166" t="str">
            <v>HFRI Emerging Markets: Global Index</v>
          </cell>
          <cell r="D2166" t="str">
            <v>HFRIEMG</v>
          </cell>
          <cell r="E2166">
            <v>-1.6000000000000001E-3</v>
          </cell>
          <cell r="F2166">
            <v>10087.93</v>
          </cell>
        </row>
        <row r="2167">
          <cell r="A2167" t="str">
            <v>42429HFRIIND</v>
          </cell>
          <cell r="B2167">
            <v>42429</v>
          </cell>
          <cell r="C2167" t="str">
            <v>HFRI Emerging Markets: India Index</v>
          </cell>
          <cell r="D2167" t="str">
            <v>HFRIIND</v>
          </cell>
          <cell r="E2167">
            <v>-9.0300000000000005E-2</v>
          </cell>
          <cell r="F2167">
            <v>695.58</v>
          </cell>
        </row>
        <row r="2168">
          <cell r="A2168" t="str">
            <v>42429HFRIEMLA</v>
          </cell>
          <cell r="B2168">
            <v>42429</v>
          </cell>
          <cell r="C2168" t="str">
            <v>HFRI Emerging Markets: Latin America Index</v>
          </cell>
          <cell r="D2168" t="str">
            <v>HFRIEMLA</v>
          </cell>
          <cell r="E2168">
            <v>2.5899999999999999E-2</v>
          </cell>
          <cell r="F2168">
            <v>12474.79</v>
          </cell>
        </row>
        <row r="2169">
          <cell r="A2169" t="str">
            <v>42429HFRIMENA</v>
          </cell>
          <cell r="B2169">
            <v>42429</v>
          </cell>
          <cell r="C2169" t="str">
            <v>HFRI Emerging Markets: MENA Index</v>
          </cell>
          <cell r="D2169" t="str">
            <v>HFRIMENA</v>
          </cell>
          <cell r="E2169">
            <v>-2.3999999999999998E-3</v>
          </cell>
          <cell r="F2169">
            <v>1093.8499999999999</v>
          </cell>
        </row>
        <row r="2170">
          <cell r="A2170" t="str">
            <v>42429HFRICIS</v>
          </cell>
          <cell r="B2170">
            <v>42429</v>
          </cell>
          <cell r="C2170" t="str">
            <v>HFRI Emerging Markets: Russia/Eastern Europe Index</v>
          </cell>
          <cell r="D2170" t="str">
            <v>HFRICIS</v>
          </cell>
          <cell r="E2170">
            <v>2.1899999999999999E-2</v>
          </cell>
          <cell r="F2170">
            <v>11200.11</v>
          </cell>
        </row>
        <row r="2171">
          <cell r="A2171" t="str">
            <v>42429HFRIEHI</v>
          </cell>
          <cell r="B2171">
            <v>42429</v>
          </cell>
          <cell r="C2171" t="str">
            <v>HFRI Equity Hedge (Total) Index</v>
          </cell>
          <cell r="D2171" t="str">
            <v>HFRIEHI</v>
          </cell>
          <cell r="E2171">
            <v>-4.4999999999999997E-3</v>
          </cell>
          <cell r="F2171">
            <v>16904.150000000001</v>
          </cell>
        </row>
        <row r="2172">
          <cell r="A2172" t="str">
            <v>42429HFRIAWEH</v>
          </cell>
          <cell r="B2172">
            <v>42429</v>
          </cell>
          <cell r="C2172" t="str">
            <v>HFRI Equity Hedge (Total) Index - Asset Weighted</v>
          </cell>
          <cell r="D2172" t="str">
            <v>HFRIAWEH</v>
          </cell>
          <cell r="E2172">
            <v>-1.0999999999999999E-2</v>
          </cell>
          <cell r="F2172">
            <v>1108.83</v>
          </cell>
        </row>
        <row r="2173">
          <cell r="A2173" t="str">
            <v>42429HFRIEDI</v>
          </cell>
          <cell r="B2173">
            <v>42429</v>
          </cell>
          <cell r="C2173" t="str">
            <v>HFRI Event-Driven (Total) Index</v>
          </cell>
          <cell r="D2173" t="str">
            <v>HFRIEDI</v>
          </cell>
          <cell r="E2173">
            <v>-5.1999999999999998E-3</v>
          </cell>
          <cell r="F2173">
            <v>13067.72</v>
          </cell>
        </row>
        <row r="2174">
          <cell r="A2174" t="str">
            <v>42429HFRIAWED</v>
          </cell>
          <cell r="B2174">
            <v>42429</v>
          </cell>
          <cell r="C2174" t="str">
            <v>HFRI Event-Driven (Total) Index - Asset Weighted</v>
          </cell>
          <cell r="D2174" t="str">
            <v>HFRIAWED</v>
          </cell>
          <cell r="E2174">
            <v>-1.9199999999999998E-2</v>
          </cell>
          <cell r="F2174">
            <v>1257.82</v>
          </cell>
        </row>
        <row r="2175">
          <cell r="A2175" t="str">
            <v>42429HFRIFOFC</v>
          </cell>
          <cell r="B2175">
            <v>42429</v>
          </cell>
          <cell r="C2175" t="str">
            <v>HFRI FOF: Conservative Index</v>
          </cell>
          <cell r="D2175" t="str">
            <v>HFRIFOFC</v>
          </cell>
          <cell r="E2175">
            <v>-8.8000000000000005E-3</v>
          </cell>
          <cell r="F2175">
            <v>4435.3500000000004</v>
          </cell>
        </row>
        <row r="2176">
          <cell r="A2176" t="str">
            <v>42429HFRIFOFD</v>
          </cell>
          <cell r="B2176">
            <v>42429</v>
          </cell>
          <cell r="C2176" t="str">
            <v>HFRI FOF: Diversified Index</v>
          </cell>
          <cell r="D2176" t="str">
            <v>HFRIFOFD</v>
          </cell>
          <cell r="E2176">
            <v>-1.0699999999999999E-2</v>
          </cell>
          <cell r="F2176">
            <v>5006.5200000000004</v>
          </cell>
        </row>
        <row r="2177">
          <cell r="A2177" t="str">
            <v>42429HFRIFOFM</v>
          </cell>
          <cell r="B2177">
            <v>42429</v>
          </cell>
          <cell r="C2177" t="str">
            <v>HFRI FOF: Market Defensive Index</v>
          </cell>
          <cell r="D2177" t="str">
            <v>HFRIFOFM</v>
          </cell>
          <cell r="E2177">
            <v>1.52E-2</v>
          </cell>
          <cell r="F2177">
            <v>6075.66</v>
          </cell>
        </row>
        <row r="2178">
          <cell r="A2178" t="str">
            <v>42429HFRIFOFS</v>
          </cell>
          <cell r="B2178">
            <v>42429</v>
          </cell>
          <cell r="C2178" t="str">
            <v>HFRI FOF: Strategic Index</v>
          </cell>
          <cell r="D2178" t="str">
            <v>HFRIFOFS</v>
          </cell>
          <cell r="E2178">
            <v>-1.78E-2</v>
          </cell>
          <cell r="F2178">
            <v>8592.98</v>
          </cell>
        </row>
        <row r="2179">
          <cell r="A2179" t="str">
            <v>42429HFRIFOF</v>
          </cell>
          <cell r="B2179">
            <v>42429</v>
          </cell>
          <cell r="C2179" t="str">
            <v>HFRI Fund of Funds Composite Index</v>
          </cell>
          <cell r="D2179" t="str">
            <v>HFRIFOF</v>
          </cell>
          <cell r="E2179">
            <v>-1.2E-2</v>
          </cell>
          <cell r="F2179">
            <v>5446.25</v>
          </cell>
        </row>
        <row r="2180">
          <cell r="A2180" t="str">
            <v>42429HFRIFWI</v>
          </cell>
          <cell r="B2180">
            <v>42429</v>
          </cell>
          <cell r="C2180" t="str">
            <v>HFRI Fund Weighted Composite Index</v>
          </cell>
          <cell r="D2180" t="str">
            <v>HFRIFWI</v>
          </cell>
          <cell r="E2180">
            <v>-2.9999999999999997E-4</v>
          </cell>
          <cell r="F2180">
            <v>11958.32</v>
          </cell>
        </row>
        <row r="2181">
          <cell r="A2181" t="str">
            <v>42429HFRIFWIC</v>
          </cell>
          <cell r="B2181">
            <v>42429</v>
          </cell>
          <cell r="C2181" t="str">
            <v>HFRI Fund Weighted Composite Index - CHF</v>
          </cell>
          <cell r="D2181" t="str">
            <v>HFRIFWIC</v>
          </cell>
          <cell r="E2181">
            <v>-1.2999999999999999E-3</v>
          </cell>
          <cell r="F2181">
            <v>8564.64</v>
          </cell>
        </row>
        <row r="2182">
          <cell r="A2182" t="str">
            <v>42429HFRIFWIE</v>
          </cell>
          <cell r="B2182">
            <v>42429</v>
          </cell>
          <cell r="C2182" t="str">
            <v>HFRI Fund Weighted Composite Index - EUR</v>
          </cell>
          <cell r="D2182" t="str">
            <v>HFRIFWIE</v>
          </cell>
          <cell r="E2182">
            <v>-8.9999999999999998E-4</v>
          </cell>
          <cell r="F2182">
            <v>2694.96</v>
          </cell>
        </row>
        <row r="2183">
          <cell r="A2183" t="str">
            <v>42429HFRIFWIG</v>
          </cell>
          <cell r="B2183">
            <v>42429</v>
          </cell>
          <cell r="C2183" t="str">
            <v>HFRI Fund Weighted Composite Index - GBP</v>
          </cell>
          <cell r="D2183" t="str">
            <v>HFRIFWIG</v>
          </cell>
          <cell r="E2183">
            <v>0</v>
          </cell>
          <cell r="F2183">
            <v>17372.509999999998</v>
          </cell>
        </row>
        <row r="2184">
          <cell r="A2184" t="str">
            <v>42429HFRIFWIJ</v>
          </cell>
          <cell r="B2184">
            <v>42429</v>
          </cell>
          <cell r="C2184" t="str">
            <v>HFRI Fund Weighted Composite Index - JPY</v>
          </cell>
          <cell r="D2184" t="str">
            <v>HFRIFWIJ</v>
          </cell>
          <cell r="E2184">
            <v>-8.0000000000000004E-4</v>
          </cell>
          <cell r="F2184">
            <v>6684.12</v>
          </cell>
        </row>
        <row r="2185">
          <cell r="A2185" t="str">
            <v>42429HFRIJPN</v>
          </cell>
          <cell r="B2185">
            <v>42429</v>
          </cell>
          <cell r="C2185" t="str">
            <v>HFRI Japan Index</v>
          </cell>
          <cell r="D2185" t="str">
            <v>HFRIJPN</v>
          </cell>
          <cell r="E2185">
            <v>-3.1800000000000002E-2</v>
          </cell>
          <cell r="F2185">
            <v>1289.57</v>
          </cell>
        </row>
        <row r="2186">
          <cell r="A2186" t="str">
            <v>42429HFRIMI</v>
          </cell>
          <cell r="B2186">
            <v>42429</v>
          </cell>
          <cell r="C2186" t="str">
            <v>HFRI Macro (Total) Index</v>
          </cell>
          <cell r="D2186" t="str">
            <v>HFRIMI</v>
          </cell>
          <cell r="E2186">
            <v>1.49E-2</v>
          </cell>
          <cell r="F2186">
            <v>14858.86</v>
          </cell>
        </row>
        <row r="2187">
          <cell r="A2187" t="str">
            <v>42429HFRIAWM</v>
          </cell>
          <cell r="B2187">
            <v>42429</v>
          </cell>
          <cell r="C2187" t="str">
            <v>HFRI Macro (Total) Index - Asset Weighted</v>
          </cell>
          <cell r="D2187" t="str">
            <v>HFRIAWM</v>
          </cell>
          <cell r="E2187">
            <v>-2.3E-3</v>
          </cell>
          <cell r="F2187">
            <v>1339.71</v>
          </cell>
        </row>
        <row r="2188">
          <cell r="A2188" t="str">
            <v>42429HFRIMACT</v>
          </cell>
          <cell r="B2188">
            <v>42429</v>
          </cell>
          <cell r="C2188" t="str">
            <v>HFRI Macro: Active Trading Index</v>
          </cell>
          <cell r="D2188" t="str">
            <v>HFRIMACT</v>
          </cell>
          <cell r="E2188">
            <v>1.2200000000000001E-2</v>
          </cell>
          <cell r="F2188">
            <v>1198.19</v>
          </cell>
        </row>
        <row r="2189">
          <cell r="A2189" t="str">
            <v>42429HFRIMCOM</v>
          </cell>
          <cell r="B2189">
            <v>42429</v>
          </cell>
          <cell r="C2189" t="str">
            <v>HFRI Macro: Commodity Index</v>
          </cell>
          <cell r="D2189" t="str">
            <v>HFRIMCOM</v>
          </cell>
          <cell r="E2189">
            <v>1.41E-2</v>
          </cell>
          <cell r="F2189">
            <v>1177.17</v>
          </cell>
        </row>
        <row r="2190">
          <cell r="A2190" t="str">
            <v>42429HFRIMCUR</v>
          </cell>
          <cell r="B2190">
            <v>42429</v>
          </cell>
          <cell r="C2190" t="str">
            <v>HFRI Macro: Currency Index</v>
          </cell>
          <cell r="D2190" t="str">
            <v>HFRIMCUR</v>
          </cell>
          <cell r="E2190">
            <v>1.2699999999999999E-2</v>
          </cell>
          <cell r="F2190">
            <v>1064.6199999999999</v>
          </cell>
        </row>
        <row r="2191">
          <cell r="A2191" t="str">
            <v>42429HFRIMDT</v>
          </cell>
          <cell r="B2191">
            <v>42429</v>
          </cell>
          <cell r="C2191" t="str">
            <v>HFRI Macro: Discretionary Thematic Index</v>
          </cell>
          <cell r="D2191" t="str">
            <v>HFRIMDT</v>
          </cell>
          <cell r="E2191">
            <v>-6.7999999999999996E-3</v>
          </cell>
          <cell r="F2191">
            <v>1013.6</v>
          </cell>
        </row>
        <row r="2192">
          <cell r="A2192" t="str">
            <v>42429HFRIMMS</v>
          </cell>
          <cell r="B2192">
            <v>42429</v>
          </cell>
          <cell r="C2192" t="str">
            <v>HFRI Macro: Multi-Strategy Index</v>
          </cell>
          <cell r="D2192" t="str">
            <v>HFRIMMS</v>
          </cell>
          <cell r="E2192">
            <v>7.6E-3</v>
          </cell>
          <cell r="F2192">
            <v>1196.8699999999999</v>
          </cell>
        </row>
        <row r="2193">
          <cell r="A2193" t="str">
            <v>42429HFRIMTI</v>
          </cell>
          <cell r="B2193">
            <v>42429</v>
          </cell>
          <cell r="C2193" t="str">
            <v>HFRI Macro: Systematic Diversified Index</v>
          </cell>
          <cell r="D2193" t="str">
            <v>HFRIMTI</v>
          </cell>
          <cell r="E2193">
            <v>2.6499999999999999E-2</v>
          </cell>
          <cell r="F2193">
            <v>12175.41</v>
          </cell>
        </row>
        <row r="2194">
          <cell r="A2194" t="str">
            <v>42429HFRINA</v>
          </cell>
          <cell r="B2194">
            <v>42429</v>
          </cell>
          <cell r="C2194" t="str">
            <v>HFRI North America Index</v>
          </cell>
          <cell r="D2194" t="str">
            <v>HFRINA</v>
          </cell>
          <cell r="E2194">
            <v>-1.9E-3</v>
          </cell>
          <cell r="F2194">
            <v>1246.8399999999999</v>
          </cell>
        </row>
        <row r="2195">
          <cell r="A2195" t="str">
            <v>42429HFRIRVA</v>
          </cell>
          <cell r="B2195">
            <v>42429</v>
          </cell>
          <cell r="C2195" t="str">
            <v>HFRI Relative Value (Total) Index</v>
          </cell>
          <cell r="D2195" t="str">
            <v>HFRIRVA</v>
          </cell>
          <cell r="E2195">
            <v>-5.4999999999999997E-3</v>
          </cell>
          <cell r="F2195">
            <v>10245.450000000001</v>
          </cell>
        </row>
        <row r="2196">
          <cell r="A2196" t="str">
            <v>42429HFRIAWRV</v>
          </cell>
          <cell r="B2196">
            <v>42429</v>
          </cell>
          <cell r="C2196" t="str">
            <v>HFRI Relative Value (Total) Index - Asset Weighted</v>
          </cell>
          <cell r="D2196" t="str">
            <v>HFRIAWRV</v>
          </cell>
          <cell r="E2196">
            <v>-1.11E-2</v>
          </cell>
          <cell r="F2196">
            <v>1372.67</v>
          </cell>
        </row>
        <row r="2197">
          <cell r="A2197" t="str">
            <v>42429HFRIFIMB</v>
          </cell>
          <cell r="B2197">
            <v>42429</v>
          </cell>
          <cell r="C2197" t="str">
            <v>HFRI RV: Fixed Income-Asset Backed Index</v>
          </cell>
          <cell r="D2197" t="str">
            <v>HFRIFIMB</v>
          </cell>
          <cell r="E2197">
            <v>-1.4200000000000001E-2</v>
          </cell>
          <cell r="F2197">
            <v>7648.48</v>
          </cell>
        </row>
        <row r="2198">
          <cell r="A2198" t="str">
            <v>42429HFRICAI</v>
          </cell>
          <cell r="B2198">
            <v>42429</v>
          </cell>
          <cell r="C2198" t="str">
            <v>HFRI RV: Fixed Income-Convertible Arbitrage Index</v>
          </cell>
          <cell r="D2198" t="str">
            <v>HFRICAI</v>
          </cell>
          <cell r="E2198">
            <v>5.9999999999999995E-4</v>
          </cell>
          <cell r="F2198">
            <v>7329.81</v>
          </cell>
        </row>
        <row r="2199">
          <cell r="A2199" t="str">
            <v>42429HFRIFIHY</v>
          </cell>
          <cell r="B2199">
            <v>42429</v>
          </cell>
          <cell r="C2199" t="str">
            <v>HFRI RV: Fixed Income-Corporate Index</v>
          </cell>
          <cell r="D2199" t="str">
            <v>HFRIFIHY</v>
          </cell>
          <cell r="E2199">
            <v>-7.7999999999999996E-3</v>
          </cell>
          <cell r="F2199">
            <v>6024.93</v>
          </cell>
        </row>
        <row r="2200">
          <cell r="A2200" t="str">
            <v>42429HFRIFISV</v>
          </cell>
          <cell r="B2200">
            <v>42429</v>
          </cell>
          <cell r="C2200" t="str">
            <v>HFRI RV: Fixed Income-Sovereign Index</v>
          </cell>
          <cell r="D2200" t="str">
            <v>HFRIFISV</v>
          </cell>
          <cell r="E2200">
            <v>8.0000000000000004E-4</v>
          </cell>
          <cell r="F2200">
            <v>1353.32</v>
          </cell>
        </row>
        <row r="2201">
          <cell r="A2201" t="str">
            <v>42429HFRIFI</v>
          </cell>
          <cell r="B2201">
            <v>42429</v>
          </cell>
          <cell r="C2201" t="str">
            <v>HFRI RV: Multi-Strategy Index</v>
          </cell>
          <cell r="D2201" t="str">
            <v>HFRIFI</v>
          </cell>
          <cell r="E2201">
            <v>-1.5E-3</v>
          </cell>
          <cell r="F2201">
            <v>7165.37</v>
          </cell>
        </row>
        <row r="2202">
          <cell r="A2202" t="str">
            <v>42429HFRIVOL</v>
          </cell>
          <cell r="B2202">
            <v>42429</v>
          </cell>
          <cell r="C2202" t="str">
            <v>HFRI RV: Volatility Index</v>
          </cell>
          <cell r="D2202" t="str">
            <v>HFRIVOL</v>
          </cell>
          <cell r="E2202">
            <v>1E-4</v>
          </cell>
          <cell r="F2202">
            <v>1363.59</v>
          </cell>
        </row>
        <row r="2203">
          <cell r="A2203" t="str">
            <v>42429HFRISRE</v>
          </cell>
          <cell r="B2203">
            <v>42429</v>
          </cell>
          <cell r="C2203" t="str">
            <v>HFRI RV: Yield Alternatives Index</v>
          </cell>
          <cell r="D2203" t="str">
            <v>HFRISRE</v>
          </cell>
          <cell r="E2203">
            <v>-6.4000000000000003E-3</v>
          </cell>
          <cell r="F2203">
            <v>4378.49</v>
          </cell>
        </row>
        <row r="2204">
          <cell r="A2204" t="str">
            <v>42429HFRIWEU</v>
          </cell>
          <cell r="B2204">
            <v>42429</v>
          </cell>
          <cell r="C2204" t="str">
            <v>HFRI Western/Pan Europe Index</v>
          </cell>
          <cell r="D2204" t="str">
            <v>HFRIWEU</v>
          </cell>
          <cell r="E2204">
            <v>-1.4200000000000001E-2</v>
          </cell>
          <cell r="F2204">
            <v>1333.12</v>
          </cell>
        </row>
        <row r="2205">
          <cell r="A2205" t="str">
            <v>42429HFRIWOMN</v>
          </cell>
          <cell r="B2205">
            <v>42429</v>
          </cell>
          <cell r="C2205" t="str">
            <v>HFRI Women Index</v>
          </cell>
          <cell r="D2205" t="str">
            <v>HFRIWOMN</v>
          </cell>
          <cell r="E2205">
            <v>-1.0500000000000001E-2</v>
          </cell>
          <cell r="F2205">
            <v>1450.47</v>
          </cell>
        </row>
        <row r="2206">
          <cell r="A2206" t="str">
            <v>42429HFRIWRLD</v>
          </cell>
          <cell r="B2206">
            <v>42429</v>
          </cell>
          <cell r="C2206" t="str">
            <v>HFRI World Index</v>
          </cell>
          <cell r="D2206" t="str">
            <v>HFRIWRLD</v>
          </cell>
          <cell r="E2206">
            <v>5.1999999999999998E-3</v>
          </cell>
          <cell r="F2206">
            <v>1204.07</v>
          </cell>
        </row>
        <row r="2207">
          <cell r="A2207" t="str">
            <v>42400HFRIAWJ</v>
          </cell>
          <cell r="B2207">
            <v>42400</v>
          </cell>
          <cell r="C2207" t="str">
            <v>HFRI Asia with Japan Index</v>
          </cell>
          <cell r="D2207" t="str">
            <v>HFRIAWJ</v>
          </cell>
          <cell r="E2207">
            <v>-3.1699999999999999E-2</v>
          </cell>
          <cell r="F2207">
            <v>1150.68</v>
          </cell>
        </row>
        <row r="2208">
          <cell r="A2208" t="str">
            <v>42400HFRIAWC</v>
          </cell>
          <cell r="B2208">
            <v>42400</v>
          </cell>
          <cell r="C2208" t="str">
            <v>HFRI Asset Weighted Composite Index</v>
          </cell>
          <cell r="D2208" t="str">
            <v>HFRIAWC</v>
          </cell>
          <cell r="E2208">
            <v>-1.84E-2</v>
          </cell>
          <cell r="F2208">
            <v>1245.21</v>
          </cell>
        </row>
        <row r="2209">
          <cell r="A2209" t="str">
            <v>42400HFRICRDT</v>
          </cell>
          <cell r="B2209">
            <v>42400</v>
          </cell>
          <cell r="C2209" t="str">
            <v>HFRI Credit Index</v>
          </cell>
          <cell r="D2209" t="str">
            <v>HFRICRDT</v>
          </cell>
          <cell r="E2209">
            <v>-1.7500000000000002E-2</v>
          </cell>
          <cell r="F2209">
            <v>1381.8</v>
          </cell>
        </row>
        <row r="2210">
          <cell r="A2210" t="str">
            <v>42400HFRIDVRS</v>
          </cell>
          <cell r="B2210">
            <v>42400</v>
          </cell>
          <cell r="C2210" t="str">
            <v>HFRI Diversity Index</v>
          </cell>
          <cell r="D2210" t="str">
            <v>HFRIDVRS</v>
          </cell>
          <cell r="E2210">
            <v>-2.6800000000000001E-2</v>
          </cell>
          <cell r="F2210">
            <v>1467.84</v>
          </cell>
        </row>
        <row r="2211">
          <cell r="A2211" t="str">
            <v>42400HFRIACT</v>
          </cell>
          <cell r="B2211">
            <v>42400</v>
          </cell>
          <cell r="C2211" t="str">
            <v>HFRI ED: Activist Index</v>
          </cell>
          <cell r="D2211" t="str">
            <v>HFRIACT</v>
          </cell>
          <cell r="E2211">
            <v>-5.4800000000000001E-2</v>
          </cell>
          <cell r="F2211">
            <v>1098.74</v>
          </cell>
        </row>
        <row r="2212">
          <cell r="A2212" t="str">
            <v>42400HFRICRED</v>
          </cell>
          <cell r="B2212">
            <v>42400</v>
          </cell>
          <cell r="C2212" t="str">
            <v>HFRI ED: Credit Arbitrage Index</v>
          </cell>
          <cell r="D2212" t="str">
            <v>HFRICRED</v>
          </cell>
          <cell r="E2212">
            <v>-2.76E-2</v>
          </cell>
          <cell r="F2212">
            <v>1301.7</v>
          </cell>
        </row>
        <row r="2213">
          <cell r="A2213" t="str">
            <v>42400HFRIDSI</v>
          </cell>
          <cell r="B2213">
            <v>42400</v>
          </cell>
          <cell r="C2213" t="str">
            <v>HFRI ED: Distressed/Restructuring Index</v>
          </cell>
          <cell r="D2213" t="str">
            <v>HFRIDSI</v>
          </cell>
          <cell r="E2213">
            <v>-3.1099999999999999E-2</v>
          </cell>
          <cell r="F2213">
            <v>13487.08</v>
          </cell>
        </row>
        <row r="2214">
          <cell r="A2214" t="str">
            <v>42400HFRIMAI</v>
          </cell>
          <cell r="B2214">
            <v>42400</v>
          </cell>
          <cell r="C2214" t="str">
            <v>HFRI ED: Merger Arbitrage Index</v>
          </cell>
          <cell r="D2214" t="str">
            <v>HFRIMAI</v>
          </cell>
          <cell r="E2214">
            <v>-1.8E-3</v>
          </cell>
          <cell r="F2214">
            <v>7259.85</v>
          </cell>
        </row>
        <row r="2215">
          <cell r="A2215" t="str">
            <v>42400HFRIEDMS</v>
          </cell>
          <cell r="B2215">
            <v>42400</v>
          </cell>
          <cell r="C2215" t="str">
            <v>HFRI ED: Multi-Strategy Index</v>
          </cell>
          <cell r="D2215" t="str">
            <v>HFRIEDMS</v>
          </cell>
          <cell r="E2215">
            <v>-2.7799999999999998E-2</v>
          </cell>
          <cell r="F2215">
            <v>1216.9000000000001</v>
          </cell>
        </row>
        <row r="2216">
          <cell r="A2216" t="str">
            <v>42400HFRIEDSS</v>
          </cell>
          <cell r="B2216">
            <v>42400</v>
          </cell>
          <cell r="C2216" t="str">
            <v>HFRI ED: Special Situations Index</v>
          </cell>
          <cell r="D2216" t="str">
            <v>HFRIEDSS</v>
          </cell>
          <cell r="E2216">
            <v>-4.1700000000000001E-2</v>
          </cell>
          <cell r="F2216">
            <v>1256.9100000000001</v>
          </cell>
        </row>
        <row r="2217">
          <cell r="A2217" t="str">
            <v>42400HFRIEMNI</v>
          </cell>
          <cell r="B2217">
            <v>42400</v>
          </cell>
          <cell r="C2217" t="str">
            <v>HFRI EH: Equity Market Neutral Index</v>
          </cell>
          <cell r="D2217" t="str">
            <v>HFRIEMNI</v>
          </cell>
          <cell r="E2217">
            <v>4.0000000000000002E-4</v>
          </cell>
          <cell r="F2217">
            <v>5187.92</v>
          </cell>
        </row>
        <row r="2218">
          <cell r="A2218" t="str">
            <v>42400HFRIEHFG</v>
          </cell>
          <cell r="B2218">
            <v>42400</v>
          </cell>
          <cell r="C2218" t="str">
            <v>HFRI EH: Fundamental Growth Index</v>
          </cell>
          <cell r="D2218" t="str">
            <v>HFRIEHFG</v>
          </cell>
          <cell r="E2218">
            <v>-5.67E-2</v>
          </cell>
          <cell r="F2218">
            <v>945.44</v>
          </cell>
        </row>
        <row r="2219">
          <cell r="A2219" t="str">
            <v>42400HFRIEHFV</v>
          </cell>
          <cell r="B2219">
            <v>42400</v>
          </cell>
          <cell r="C2219" t="str">
            <v>HFRI EH: Fundamental Value Index</v>
          </cell>
          <cell r="D2219" t="str">
            <v>HFRIEHFV</v>
          </cell>
          <cell r="E2219">
            <v>-5.1900000000000002E-2</v>
          </cell>
          <cell r="F2219">
            <v>1194.68</v>
          </cell>
        </row>
        <row r="2220">
          <cell r="A2220" t="str">
            <v>42400HFRIEHMS</v>
          </cell>
          <cell r="B2220">
            <v>42400</v>
          </cell>
          <cell r="C2220" t="str">
            <v>HFRI EH: Multi-Strategy Index</v>
          </cell>
          <cell r="D2220" t="str">
            <v>HFRIEHMS</v>
          </cell>
          <cell r="E2220">
            <v>-4.1300000000000003E-2</v>
          </cell>
          <cell r="F2220">
            <v>1145.8900000000001</v>
          </cell>
        </row>
        <row r="2221">
          <cell r="A2221" t="str">
            <v>42400HFRIENHI</v>
          </cell>
          <cell r="B2221">
            <v>42400</v>
          </cell>
          <cell r="C2221" t="str">
            <v>HFRI EH: Quantitative Directional Index</v>
          </cell>
          <cell r="D2221" t="str">
            <v>HFRIENHI</v>
          </cell>
          <cell r="E2221">
            <v>-2.07E-2</v>
          </cell>
          <cell r="F2221">
            <v>15301.01</v>
          </cell>
        </row>
        <row r="2222">
          <cell r="A2222" t="str">
            <v>42400HFRISEN</v>
          </cell>
          <cell r="B2222">
            <v>42400</v>
          </cell>
          <cell r="C2222" t="str">
            <v>HFRI EH: Sector - Energy/Basic Materials Index</v>
          </cell>
          <cell r="D2222" t="str">
            <v>HFRISEN</v>
          </cell>
          <cell r="E2222">
            <v>-3.6600000000000001E-2</v>
          </cell>
          <cell r="F2222">
            <v>10345.59</v>
          </cell>
        </row>
        <row r="2223">
          <cell r="A2223" t="str">
            <v>42400HFRIHLTH</v>
          </cell>
          <cell r="B2223">
            <v>42400</v>
          </cell>
          <cell r="C2223" t="str">
            <v>HFRI EH: Sector - Healthcare Index</v>
          </cell>
          <cell r="D2223" t="str">
            <v>HFRIHLTH</v>
          </cell>
          <cell r="E2223">
            <v>-9.8100000000000007E-2</v>
          </cell>
          <cell r="F2223">
            <v>1960.09</v>
          </cell>
        </row>
        <row r="2224">
          <cell r="A2224" t="str">
            <v>42400HFRITECH</v>
          </cell>
          <cell r="B2224">
            <v>42400</v>
          </cell>
          <cell r="C2224" t="str">
            <v>HFRI EH: Sector - Technology Index</v>
          </cell>
          <cell r="D2224" t="str">
            <v>HFRITECH</v>
          </cell>
          <cell r="E2224">
            <v>-4.0099999999999997E-2</v>
          </cell>
          <cell r="F2224">
            <v>1371.02</v>
          </cell>
        </row>
        <row r="2225">
          <cell r="A2225" t="str">
            <v>42400HFRISTI</v>
          </cell>
          <cell r="B2225">
            <v>42400</v>
          </cell>
          <cell r="C2225" t="str">
            <v>HFRI EH: Sector - Technology/Healthcare (Total) Index</v>
          </cell>
          <cell r="D2225" t="str">
            <v>HFRISTI</v>
          </cell>
          <cell r="E2225">
            <v>-6.9500000000000006E-2</v>
          </cell>
          <cell r="F2225">
            <v>24518.31</v>
          </cell>
        </row>
        <row r="2226">
          <cell r="A2226" t="str">
            <v>42400HFRIEM</v>
          </cell>
          <cell r="B2226">
            <v>42400</v>
          </cell>
          <cell r="C2226" t="str">
            <v>HFRI Emerging Markets (Total) Index</v>
          </cell>
          <cell r="D2226" t="str">
            <v>HFRIEM</v>
          </cell>
          <cell r="E2226">
            <v>-5.4199999999999998E-2</v>
          </cell>
          <cell r="F2226">
            <v>13996.03</v>
          </cell>
        </row>
        <row r="2227">
          <cell r="A2227" t="str">
            <v>42400HFRIEMA</v>
          </cell>
          <cell r="B2227">
            <v>42400</v>
          </cell>
          <cell r="C2227" t="str">
            <v>HFRI Emerging Markets: Asia ex-Japan Index</v>
          </cell>
          <cell r="D2227" t="str">
            <v>HFRIEMA</v>
          </cell>
          <cell r="E2227">
            <v>-8.2000000000000003E-2</v>
          </cell>
          <cell r="F2227">
            <v>8867.49</v>
          </cell>
        </row>
        <row r="2228">
          <cell r="A2228" t="str">
            <v>42400HFRICHN</v>
          </cell>
          <cell r="B2228">
            <v>42400</v>
          </cell>
          <cell r="C2228" t="str">
            <v>HFRI Emerging Markets: China Index</v>
          </cell>
          <cell r="D2228" t="str">
            <v>HFRICHN</v>
          </cell>
          <cell r="E2228">
            <v>-9.9099999999999994E-2</v>
          </cell>
          <cell r="F2228">
            <v>1184.93</v>
          </cell>
        </row>
        <row r="2229">
          <cell r="A2229" t="str">
            <v>42400HFRIEMG</v>
          </cell>
          <cell r="B2229">
            <v>42400</v>
          </cell>
          <cell r="C2229" t="str">
            <v>HFRI Emerging Markets: Global Index</v>
          </cell>
          <cell r="D2229" t="str">
            <v>HFRIEMG</v>
          </cell>
          <cell r="E2229">
            <v>-2.58E-2</v>
          </cell>
          <cell r="F2229">
            <v>10104.59</v>
          </cell>
        </row>
        <row r="2230">
          <cell r="A2230" t="str">
            <v>42400HFRIIND</v>
          </cell>
          <cell r="B2230">
            <v>42400</v>
          </cell>
          <cell r="C2230" t="str">
            <v>HFRI Emerging Markets: India Index</v>
          </cell>
          <cell r="D2230" t="str">
            <v>HFRIIND</v>
          </cell>
          <cell r="E2230">
            <v>-8.6300000000000002E-2</v>
          </cell>
          <cell r="F2230">
            <v>764.64</v>
          </cell>
        </row>
        <row r="2231">
          <cell r="A2231" t="str">
            <v>42400HFRIEMLA</v>
          </cell>
          <cell r="B2231">
            <v>42400</v>
          </cell>
          <cell r="C2231" t="str">
            <v>HFRI Emerging Markets: Latin America Index</v>
          </cell>
          <cell r="D2231" t="str">
            <v>HFRIEMLA</v>
          </cell>
          <cell r="E2231">
            <v>-2.9100000000000001E-2</v>
          </cell>
          <cell r="F2231">
            <v>12160.4</v>
          </cell>
        </row>
        <row r="2232">
          <cell r="A2232" t="str">
            <v>42400HFRIMENA</v>
          </cell>
          <cell r="B2232">
            <v>42400</v>
          </cell>
          <cell r="C2232" t="str">
            <v>HFRI Emerging Markets: MENA Index</v>
          </cell>
          <cell r="D2232" t="str">
            <v>HFRIMENA</v>
          </cell>
          <cell r="E2232">
            <v>-6.5199999999999994E-2</v>
          </cell>
          <cell r="F2232">
            <v>1096.51</v>
          </cell>
        </row>
        <row r="2233">
          <cell r="A2233" t="str">
            <v>42400HFRICIS</v>
          </cell>
          <cell r="B2233">
            <v>42400</v>
          </cell>
          <cell r="C2233" t="str">
            <v>HFRI Emerging Markets: Russia/Eastern Europe Index</v>
          </cell>
          <cell r="D2233" t="str">
            <v>HFRICIS</v>
          </cell>
          <cell r="E2233">
            <v>-2.5000000000000001E-2</v>
          </cell>
          <cell r="F2233">
            <v>10959.64</v>
          </cell>
        </row>
        <row r="2234">
          <cell r="A2234" t="str">
            <v>42400HFRIEHI</v>
          </cell>
          <cell r="B2234">
            <v>42400</v>
          </cell>
          <cell r="C2234" t="str">
            <v>HFRI Equity Hedge (Total) Index</v>
          </cell>
          <cell r="D2234" t="str">
            <v>HFRIEHI</v>
          </cell>
          <cell r="E2234">
            <v>-4.58E-2</v>
          </cell>
          <cell r="F2234">
            <v>16980.25</v>
          </cell>
        </row>
        <row r="2235">
          <cell r="A2235" t="str">
            <v>42400HFRIAWEH</v>
          </cell>
          <cell r="B2235">
            <v>42400</v>
          </cell>
          <cell r="C2235" t="str">
            <v>HFRI Equity Hedge (Total) Index - Asset Weighted</v>
          </cell>
          <cell r="D2235" t="str">
            <v>HFRIAWEH</v>
          </cell>
          <cell r="E2235">
            <v>-4.5900000000000003E-2</v>
          </cell>
          <cell r="F2235">
            <v>1121.19</v>
          </cell>
        </row>
        <row r="2236">
          <cell r="A2236" t="str">
            <v>42400HFRIEDI</v>
          </cell>
          <cell r="B2236">
            <v>42400</v>
          </cell>
          <cell r="C2236" t="str">
            <v>HFRI Event-Driven (Total) Index</v>
          </cell>
          <cell r="D2236" t="str">
            <v>HFRIEDI</v>
          </cell>
          <cell r="E2236">
            <v>-3.1699999999999999E-2</v>
          </cell>
          <cell r="F2236">
            <v>13135.94</v>
          </cell>
        </row>
        <row r="2237">
          <cell r="A2237" t="str">
            <v>42400HFRIAWED</v>
          </cell>
          <cell r="B2237">
            <v>42400</v>
          </cell>
          <cell r="C2237" t="str">
            <v>HFRI Event-Driven (Total) Index - Asset Weighted</v>
          </cell>
          <cell r="D2237" t="str">
            <v>HFRIAWED</v>
          </cell>
          <cell r="E2237">
            <v>-4.0899999999999999E-2</v>
          </cell>
          <cell r="F2237">
            <v>1282.3900000000001</v>
          </cell>
        </row>
        <row r="2238">
          <cell r="A2238" t="str">
            <v>42400HFRIFOFC</v>
          </cell>
          <cell r="B2238">
            <v>42400</v>
          </cell>
          <cell r="C2238" t="str">
            <v>HFRI FOF: Conservative Index</v>
          </cell>
          <cell r="D2238" t="str">
            <v>HFRIFOFC</v>
          </cell>
          <cell r="E2238">
            <v>-1.37E-2</v>
          </cell>
          <cell r="F2238">
            <v>4474.8100000000004</v>
          </cell>
        </row>
        <row r="2239">
          <cell r="A2239" t="str">
            <v>42400HFRIFOFD</v>
          </cell>
          <cell r="B2239">
            <v>42400</v>
          </cell>
          <cell r="C2239" t="str">
            <v>HFRI FOF: Diversified Index</v>
          </cell>
          <cell r="D2239" t="str">
            <v>HFRIFOFD</v>
          </cell>
          <cell r="E2239">
            <v>-1.9800000000000002E-2</v>
          </cell>
          <cell r="F2239">
            <v>5060.54</v>
          </cell>
        </row>
        <row r="2240">
          <cell r="A2240" t="str">
            <v>42400HFRIFOFM</v>
          </cell>
          <cell r="B2240">
            <v>42400</v>
          </cell>
          <cell r="C2240" t="str">
            <v>HFRI FOF: Market Defensive Index</v>
          </cell>
          <cell r="D2240" t="str">
            <v>HFRIFOFM</v>
          </cell>
          <cell r="E2240">
            <v>1.4E-2</v>
          </cell>
          <cell r="F2240">
            <v>5984.66</v>
          </cell>
        </row>
        <row r="2241">
          <cell r="A2241" t="str">
            <v>42400HFRIFOFS</v>
          </cell>
          <cell r="B2241">
            <v>42400</v>
          </cell>
          <cell r="C2241" t="str">
            <v>HFRI FOF: Strategic Index</v>
          </cell>
          <cell r="D2241" t="str">
            <v>HFRIFOFS</v>
          </cell>
          <cell r="E2241">
            <v>-4.4900000000000002E-2</v>
          </cell>
          <cell r="F2241">
            <v>8749.0300000000007</v>
          </cell>
        </row>
        <row r="2242">
          <cell r="A2242" t="str">
            <v>42400HFRIFOF</v>
          </cell>
          <cell r="B2242">
            <v>42400</v>
          </cell>
          <cell r="C2242" t="str">
            <v>HFRI Fund of Funds Composite Index</v>
          </cell>
          <cell r="D2242" t="str">
            <v>HFRIFOF</v>
          </cell>
          <cell r="E2242">
            <v>-2.6599999999999999E-2</v>
          </cell>
          <cell r="F2242">
            <v>5512.48</v>
          </cell>
        </row>
        <row r="2243">
          <cell r="A2243" t="str">
            <v>42400HFRIFWI</v>
          </cell>
          <cell r="B2243">
            <v>42400</v>
          </cell>
          <cell r="C2243" t="str">
            <v>HFRI Fund Weighted Composite Index</v>
          </cell>
          <cell r="D2243" t="str">
            <v>HFRIFWI</v>
          </cell>
          <cell r="E2243">
            <v>-2.5999999999999999E-2</v>
          </cell>
          <cell r="F2243">
            <v>11962.32</v>
          </cell>
        </row>
        <row r="2244">
          <cell r="A2244" t="str">
            <v>42400HFRIFWIC</v>
          </cell>
          <cell r="B2244">
            <v>42400</v>
          </cell>
          <cell r="C2244" t="str">
            <v>HFRI Fund Weighted Composite Index - CHF</v>
          </cell>
          <cell r="D2244" t="str">
            <v>HFRIFWIC</v>
          </cell>
          <cell r="E2244">
            <v>-2.7799999999999998E-2</v>
          </cell>
          <cell r="F2244">
            <v>8575.7900000000009</v>
          </cell>
        </row>
        <row r="2245">
          <cell r="A2245" t="str">
            <v>42400HFRIFWIE</v>
          </cell>
          <cell r="B2245">
            <v>42400</v>
          </cell>
          <cell r="C2245" t="str">
            <v>HFRI Fund Weighted Composite Index - EUR</v>
          </cell>
          <cell r="D2245" t="str">
            <v>HFRIFWIE</v>
          </cell>
          <cell r="E2245">
            <v>-2.6800000000000001E-2</v>
          </cell>
          <cell r="F2245">
            <v>2697.33</v>
          </cell>
        </row>
        <row r="2246">
          <cell r="A2246" t="str">
            <v>42400HFRIFWIG</v>
          </cell>
          <cell r="B2246">
            <v>42400</v>
          </cell>
          <cell r="C2246" t="str">
            <v>HFRI Fund Weighted Composite Index - GBP</v>
          </cell>
          <cell r="D2246" t="str">
            <v>HFRIFWIG</v>
          </cell>
          <cell r="E2246">
            <v>-2.7E-2</v>
          </cell>
          <cell r="F2246">
            <v>17372.47</v>
          </cell>
        </row>
        <row r="2247">
          <cell r="A2247" t="str">
            <v>42400HFRIFWIJ</v>
          </cell>
          <cell r="B2247">
            <v>42400</v>
          </cell>
          <cell r="C2247" t="str">
            <v>HFRI Fund Weighted Composite Index - JPY</v>
          </cell>
          <cell r="D2247" t="str">
            <v>HFRIFWIJ</v>
          </cell>
          <cell r="E2247">
            <v>-2.6800000000000001E-2</v>
          </cell>
          <cell r="F2247">
            <v>6689.39</v>
          </cell>
        </row>
        <row r="2248">
          <cell r="A2248" t="str">
            <v>42400HFRIJPN</v>
          </cell>
          <cell r="B2248">
            <v>42400</v>
          </cell>
          <cell r="C2248" t="str">
            <v>HFRI Japan Index</v>
          </cell>
          <cell r="D2248" t="str">
            <v>HFRIJPN</v>
          </cell>
          <cell r="E2248">
            <v>-3.2199999999999999E-2</v>
          </cell>
          <cell r="F2248">
            <v>1331.99</v>
          </cell>
        </row>
        <row r="2249">
          <cell r="A2249" t="str">
            <v>42400HFRIMI</v>
          </cell>
          <cell r="B2249">
            <v>42400</v>
          </cell>
          <cell r="C2249" t="str">
            <v>HFRI Macro (Total) Index</v>
          </cell>
          <cell r="D2249" t="str">
            <v>HFRIMI</v>
          </cell>
          <cell r="E2249">
            <v>1.0200000000000001E-2</v>
          </cell>
          <cell r="F2249">
            <v>14641.39</v>
          </cell>
        </row>
        <row r="2250">
          <cell r="A2250" t="str">
            <v>42400HFRIAWM</v>
          </cell>
          <cell r="B2250">
            <v>42400</v>
          </cell>
          <cell r="C2250" t="str">
            <v>HFRI Macro (Total) Index - Asset Weighted</v>
          </cell>
          <cell r="D2250" t="str">
            <v>HFRIAWM</v>
          </cell>
          <cell r="E2250">
            <v>7.0000000000000001E-3</v>
          </cell>
          <cell r="F2250">
            <v>1342.78</v>
          </cell>
        </row>
        <row r="2251">
          <cell r="A2251" t="str">
            <v>42400HFRIMACT</v>
          </cell>
          <cell r="B2251">
            <v>42400</v>
          </cell>
          <cell r="C2251" t="str">
            <v>HFRI Macro: Active Trading Index</v>
          </cell>
          <cell r="D2251" t="str">
            <v>HFRIMACT</v>
          </cell>
          <cell r="E2251">
            <v>4.7000000000000002E-3</v>
          </cell>
          <cell r="F2251">
            <v>1183.71</v>
          </cell>
        </row>
        <row r="2252">
          <cell r="A2252" t="str">
            <v>42400HFRIMCOM</v>
          </cell>
          <cell r="B2252">
            <v>42400</v>
          </cell>
          <cell r="C2252" t="str">
            <v>HFRI Macro: Commodity Index</v>
          </cell>
          <cell r="D2252" t="str">
            <v>HFRIMCOM</v>
          </cell>
          <cell r="E2252">
            <v>1.4E-3</v>
          </cell>
          <cell r="F2252">
            <v>1160.79</v>
          </cell>
        </row>
        <row r="2253">
          <cell r="A2253" t="str">
            <v>42400HFRIMCUR</v>
          </cell>
          <cell r="B2253">
            <v>42400</v>
          </cell>
          <cell r="C2253" t="str">
            <v>HFRI Macro: Currency Index</v>
          </cell>
          <cell r="D2253" t="str">
            <v>HFRIMCUR</v>
          </cell>
          <cell r="E2253">
            <v>4.7999999999999996E-3</v>
          </cell>
          <cell r="F2253">
            <v>1051.25</v>
          </cell>
        </row>
        <row r="2254">
          <cell r="A2254" t="str">
            <v>42400HFRIMDT</v>
          </cell>
          <cell r="B2254">
            <v>42400</v>
          </cell>
          <cell r="C2254" t="str">
            <v>HFRI Macro: Discretionary Thematic Index</v>
          </cell>
          <cell r="D2254" t="str">
            <v>HFRIMDT</v>
          </cell>
          <cell r="E2254">
            <v>-6.1999999999999998E-3</v>
          </cell>
          <cell r="F2254">
            <v>1020.55</v>
          </cell>
        </row>
        <row r="2255">
          <cell r="A2255" t="str">
            <v>42400HFRIMMS</v>
          </cell>
          <cell r="B2255">
            <v>42400</v>
          </cell>
          <cell r="C2255" t="str">
            <v>HFRI Macro: Multi-Strategy Index</v>
          </cell>
          <cell r="D2255" t="str">
            <v>HFRIMMS</v>
          </cell>
          <cell r="E2255">
            <v>-2.3999999999999998E-3</v>
          </cell>
          <cell r="F2255">
            <v>1187.8800000000001</v>
          </cell>
        </row>
        <row r="2256">
          <cell r="A2256" t="str">
            <v>42400HFRIMTI</v>
          </cell>
          <cell r="B2256">
            <v>42400</v>
          </cell>
          <cell r="C2256" t="str">
            <v>HFRI Macro: Systematic Diversified Index</v>
          </cell>
          <cell r="D2256" t="str">
            <v>HFRIMTI</v>
          </cell>
          <cell r="E2256">
            <v>2.5000000000000001E-2</v>
          </cell>
          <cell r="F2256">
            <v>11860.62</v>
          </cell>
        </row>
        <row r="2257">
          <cell r="A2257" t="str">
            <v>42400HFRINA</v>
          </cell>
          <cell r="B2257">
            <v>42400</v>
          </cell>
          <cell r="C2257" t="str">
            <v>HFRI North America Index</v>
          </cell>
          <cell r="D2257" t="str">
            <v>HFRINA</v>
          </cell>
          <cell r="E2257">
            <v>-3.2599999999999997E-2</v>
          </cell>
          <cell r="F2257">
            <v>1249.2</v>
          </cell>
        </row>
        <row r="2258">
          <cell r="A2258" t="str">
            <v>42400HFRIRVA</v>
          </cell>
          <cell r="B2258">
            <v>42400</v>
          </cell>
          <cell r="C2258" t="str">
            <v>HFRI Relative Value (Total) Index</v>
          </cell>
          <cell r="D2258" t="str">
            <v>HFRIRVA</v>
          </cell>
          <cell r="E2258">
            <v>-1.6299999999999999E-2</v>
          </cell>
          <cell r="F2258">
            <v>10302.35</v>
          </cell>
        </row>
        <row r="2259">
          <cell r="A2259" t="str">
            <v>42400HFRIAWRV</v>
          </cell>
          <cell r="B2259">
            <v>42400</v>
          </cell>
          <cell r="C2259" t="str">
            <v>HFRI Relative Value (Total) Index - Asset Weighted</v>
          </cell>
          <cell r="D2259" t="str">
            <v>HFRIAWRV</v>
          </cell>
          <cell r="E2259">
            <v>-1.1599999999999999E-2</v>
          </cell>
          <cell r="F2259">
            <v>1388.06</v>
          </cell>
        </row>
        <row r="2260">
          <cell r="A2260" t="str">
            <v>42400HFRIFIMB</v>
          </cell>
          <cell r="B2260">
            <v>42400</v>
          </cell>
          <cell r="C2260" t="str">
            <v>HFRI RV: Fixed Income-Asset Backed Index</v>
          </cell>
          <cell r="D2260" t="str">
            <v>HFRIFIMB</v>
          </cell>
          <cell r="E2260">
            <v>-1.23E-2</v>
          </cell>
          <cell r="F2260">
            <v>7758.57</v>
          </cell>
        </row>
        <row r="2261">
          <cell r="A2261" t="str">
            <v>42400HFRICAI</v>
          </cell>
          <cell r="B2261">
            <v>42400</v>
          </cell>
          <cell r="C2261" t="str">
            <v>HFRI RV: Fixed Income-Convertible Arbitrage Index</v>
          </cell>
          <cell r="D2261" t="str">
            <v>HFRICAI</v>
          </cell>
          <cell r="E2261">
            <v>-2.1000000000000001E-2</v>
          </cell>
          <cell r="F2261">
            <v>7325.3</v>
          </cell>
        </row>
        <row r="2262">
          <cell r="A2262" t="str">
            <v>42400HFRIFIHY</v>
          </cell>
          <cell r="B2262">
            <v>42400</v>
          </cell>
          <cell r="C2262" t="str">
            <v>HFRI RV: Fixed Income-Corporate Index</v>
          </cell>
          <cell r="D2262" t="str">
            <v>HFRIFIHY</v>
          </cell>
          <cell r="E2262">
            <v>-1.3599999999999999E-2</v>
          </cell>
          <cell r="F2262">
            <v>6072.57</v>
          </cell>
        </row>
        <row r="2263">
          <cell r="A2263" t="str">
            <v>42400HFRIFISV</v>
          </cell>
          <cell r="B2263">
            <v>42400</v>
          </cell>
          <cell r="C2263" t="str">
            <v>HFRI RV: Fixed Income-Sovereign Index</v>
          </cell>
          <cell r="D2263" t="str">
            <v>HFRIFISV</v>
          </cell>
          <cell r="E2263">
            <v>-2.9999999999999997E-4</v>
          </cell>
          <cell r="F2263">
            <v>1352.18</v>
          </cell>
        </row>
        <row r="2264">
          <cell r="A2264" t="str">
            <v>42400HFRIFI</v>
          </cell>
          <cell r="B2264">
            <v>42400</v>
          </cell>
          <cell r="C2264" t="str">
            <v>HFRI RV: Multi-Strategy Index</v>
          </cell>
          <cell r="D2264" t="str">
            <v>HFRIFI</v>
          </cell>
          <cell r="E2264">
            <v>-1.0999999999999999E-2</v>
          </cell>
          <cell r="F2264">
            <v>7176.43</v>
          </cell>
        </row>
        <row r="2265">
          <cell r="A2265" t="str">
            <v>42400HFRIVOL</v>
          </cell>
          <cell r="B2265">
            <v>42400</v>
          </cell>
          <cell r="C2265" t="str">
            <v>HFRI RV: Volatility Index</v>
          </cell>
          <cell r="D2265" t="str">
            <v>HFRIVOL</v>
          </cell>
          <cell r="E2265">
            <v>-1.38E-2</v>
          </cell>
          <cell r="F2265">
            <v>1363.39</v>
          </cell>
        </row>
        <row r="2266">
          <cell r="A2266" t="str">
            <v>42400HFRISRE</v>
          </cell>
          <cell r="B2266">
            <v>42400</v>
          </cell>
          <cell r="C2266" t="str">
            <v>HFRI RV: Yield Alternatives Index</v>
          </cell>
          <cell r="D2266" t="str">
            <v>HFRISRE</v>
          </cell>
          <cell r="E2266">
            <v>-5.9400000000000001E-2</v>
          </cell>
          <cell r="F2266">
            <v>4406.7700000000004</v>
          </cell>
        </row>
        <row r="2267">
          <cell r="A2267" t="str">
            <v>42400HFRIWEU</v>
          </cell>
          <cell r="B2267">
            <v>42400</v>
          </cell>
          <cell r="C2267" t="str">
            <v>HFRI Western/Pan Europe Index</v>
          </cell>
          <cell r="D2267" t="str">
            <v>HFRIWEU</v>
          </cell>
          <cell r="E2267">
            <v>-2.2800000000000001E-2</v>
          </cell>
          <cell r="F2267">
            <v>1352.27</v>
          </cell>
        </row>
        <row r="2268">
          <cell r="A2268" t="str">
            <v>42400HFRIWOMN</v>
          </cell>
          <cell r="B2268">
            <v>42400</v>
          </cell>
          <cell r="C2268" t="str">
            <v>HFRI Women Index</v>
          </cell>
          <cell r="D2268" t="str">
            <v>HFRIWOMN</v>
          </cell>
          <cell r="E2268">
            <v>-3.8699999999999998E-2</v>
          </cell>
          <cell r="F2268">
            <v>1465.8</v>
          </cell>
        </row>
        <row r="2269">
          <cell r="A2269" t="str">
            <v>42400HFRIWRLD</v>
          </cell>
          <cell r="B2269">
            <v>42400</v>
          </cell>
          <cell r="C2269" t="str">
            <v>HFRI World Index</v>
          </cell>
          <cell r="D2269" t="str">
            <v>HFRIWRLD</v>
          </cell>
          <cell r="E2269">
            <v>-9.7999999999999997E-3</v>
          </cell>
          <cell r="F2269">
            <v>1197.8699999999999</v>
          </cell>
        </row>
        <row r="2270">
          <cell r="A2270" t="str">
            <v>42369HFRIAWJ</v>
          </cell>
          <cell r="B2270">
            <v>42369</v>
          </cell>
          <cell r="C2270" t="str">
            <v>HFRI Asia with Japan Index</v>
          </cell>
          <cell r="D2270" t="str">
            <v>HFRIAWJ</v>
          </cell>
          <cell r="E2270">
            <v>-1.6000000000000001E-3</v>
          </cell>
          <cell r="F2270">
            <v>1188.3499999999999</v>
          </cell>
        </row>
        <row r="2271">
          <cell r="A2271" t="str">
            <v>42369HFRIAWC</v>
          </cell>
          <cell r="B2271">
            <v>42369</v>
          </cell>
          <cell r="C2271" t="str">
            <v>HFRI Asset Weighted Composite Index</v>
          </cell>
          <cell r="D2271" t="str">
            <v>HFRIAWC</v>
          </cell>
          <cell r="E2271">
            <v>-1.06E-2</v>
          </cell>
          <cell r="F2271">
            <v>1268.5899999999999</v>
          </cell>
        </row>
        <row r="2272">
          <cell r="A2272" t="str">
            <v>42369HFRICRDT</v>
          </cell>
          <cell r="B2272">
            <v>42369</v>
          </cell>
          <cell r="C2272" t="str">
            <v>HFRI Credit Index</v>
          </cell>
          <cell r="D2272" t="str">
            <v>HFRICRDT</v>
          </cell>
          <cell r="E2272">
            <v>-9.1000000000000004E-3</v>
          </cell>
          <cell r="F2272">
            <v>1406.38</v>
          </cell>
        </row>
        <row r="2273">
          <cell r="A2273" t="str">
            <v>42369HFRIDVRS</v>
          </cell>
          <cell r="B2273">
            <v>42369</v>
          </cell>
          <cell r="C2273" t="str">
            <v>HFRI Diversity Index</v>
          </cell>
          <cell r="D2273" t="str">
            <v>HFRIDVRS</v>
          </cell>
          <cell r="E2273">
            <v>-5.8999999999999999E-3</v>
          </cell>
          <cell r="F2273">
            <v>1508.24</v>
          </cell>
        </row>
        <row r="2274">
          <cell r="A2274" t="str">
            <v>42369HFRIACT</v>
          </cell>
          <cell r="B2274">
            <v>42369</v>
          </cell>
          <cell r="C2274" t="str">
            <v>HFRI ED: Activist Index</v>
          </cell>
          <cell r="D2274" t="str">
            <v>HFRIACT</v>
          </cell>
          <cell r="E2274">
            <v>-9.1999999999999998E-3</v>
          </cell>
          <cell r="F2274">
            <v>1162.49</v>
          </cell>
        </row>
        <row r="2275">
          <cell r="A2275" t="str">
            <v>42369HFRICRED</v>
          </cell>
          <cell r="B2275">
            <v>42369</v>
          </cell>
          <cell r="C2275" t="str">
            <v>HFRI ED: Credit Arbitrage Index</v>
          </cell>
          <cell r="D2275" t="str">
            <v>HFRICRED</v>
          </cell>
          <cell r="E2275">
            <v>-1.9E-2</v>
          </cell>
          <cell r="F2275">
            <v>1338.7</v>
          </cell>
        </row>
        <row r="2276">
          <cell r="A2276" t="str">
            <v>42369HFRIDSI</v>
          </cell>
          <cell r="B2276">
            <v>42369</v>
          </cell>
          <cell r="C2276" t="str">
            <v>HFRI ED: Distressed/Restructuring Index</v>
          </cell>
          <cell r="D2276" t="str">
            <v>HFRIDSI</v>
          </cell>
          <cell r="E2276">
            <v>-2.0400000000000001E-2</v>
          </cell>
          <cell r="F2276">
            <v>13920.11</v>
          </cell>
        </row>
        <row r="2277">
          <cell r="A2277" t="str">
            <v>42369HFRIMAI</v>
          </cell>
          <cell r="B2277">
            <v>42369</v>
          </cell>
          <cell r="C2277" t="str">
            <v>HFRI ED: Merger Arbitrage Index</v>
          </cell>
          <cell r="D2277" t="str">
            <v>HFRIMAI</v>
          </cell>
          <cell r="E2277">
            <v>1.09E-2</v>
          </cell>
          <cell r="F2277">
            <v>7272.59</v>
          </cell>
        </row>
        <row r="2278">
          <cell r="A2278" t="str">
            <v>42369HFRIEDMS</v>
          </cell>
          <cell r="B2278">
            <v>42369</v>
          </cell>
          <cell r="C2278" t="str">
            <v>HFRI ED: Multi-Strategy Index</v>
          </cell>
          <cell r="D2278" t="str">
            <v>HFRIEDMS</v>
          </cell>
          <cell r="E2278">
            <v>-7.4000000000000003E-3</v>
          </cell>
          <cell r="F2278">
            <v>1251.76</v>
          </cell>
        </row>
        <row r="2279">
          <cell r="A2279" t="str">
            <v>42369HFRIEDSS</v>
          </cell>
          <cell r="B2279">
            <v>42369</v>
          </cell>
          <cell r="C2279" t="str">
            <v>HFRI ED: Special Situations Index</v>
          </cell>
          <cell r="D2279" t="str">
            <v>HFRIEDSS</v>
          </cell>
          <cell r="E2279">
            <v>-8.5000000000000006E-3</v>
          </cell>
          <cell r="F2279">
            <v>1311.65</v>
          </cell>
        </row>
        <row r="2280">
          <cell r="A2280" t="str">
            <v>42369HFRIEMNI</v>
          </cell>
          <cell r="B2280">
            <v>42369</v>
          </cell>
          <cell r="C2280" t="str">
            <v>HFRI EH: Equity Market Neutral Index</v>
          </cell>
          <cell r="D2280" t="str">
            <v>HFRIEMNI</v>
          </cell>
          <cell r="E2280">
            <v>-2.0000000000000001E-4</v>
          </cell>
          <cell r="F2280">
            <v>5186.07</v>
          </cell>
        </row>
        <row r="2281">
          <cell r="A2281" t="str">
            <v>42369HFRIEHFG</v>
          </cell>
          <cell r="B2281">
            <v>42369</v>
          </cell>
          <cell r="C2281" t="str">
            <v>HFRI EH: Fundamental Growth Index</v>
          </cell>
          <cell r="D2281" t="str">
            <v>HFRIEHFG</v>
          </cell>
          <cell r="E2281">
            <v>-9.5999999999999992E-3</v>
          </cell>
          <cell r="F2281">
            <v>1002.21</v>
          </cell>
        </row>
        <row r="2282">
          <cell r="A2282" t="str">
            <v>42369HFRIEHFV</v>
          </cell>
          <cell r="B2282">
            <v>42369</v>
          </cell>
          <cell r="C2282" t="str">
            <v>HFRI EH: Fundamental Value Index</v>
          </cell>
          <cell r="D2282" t="str">
            <v>HFRIEHFV</v>
          </cell>
          <cell r="E2282">
            <v>-1.49E-2</v>
          </cell>
          <cell r="F2282">
            <v>1260.1400000000001</v>
          </cell>
        </row>
        <row r="2283">
          <cell r="A2283" t="str">
            <v>42369HFRIEHMS</v>
          </cell>
          <cell r="B2283">
            <v>42369</v>
          </cell>
          <cell r="C2283" t="str">
            <v>HFRI EH: Multi-Strategy Index</v>
          </cell>
          <cell r="D2283" t="str">
            <v>HFRIEHMS</v>
          </cell>
          <cell r="E2283">
            <v>-1.7999999999999999E-2</v>
          </cell>
          <cell r="F2283">
            <v>1195.22</v>
          </cell>
        </row>
        <row r="2284">
          <cell r="A2284" t="str">
            <v>42369HFRIENHI</v>
          </cell>
          <cell r="B2284">
            <v>42369</v>
          </cell>
          <cell r="C2284" t="str">
            <v>HFRI EH: Quantitative Directional Index</v>
          </cell>
          <cell r="D2284" t="str">
            <v>HFRIENHI</v>
          </cell>
          <cell r="E2284">
            <v>-6.7999999999999996E-3</v>
          </cell>
          <cell r="F2284">
            <v>15625.03</v>
          </cell>
        </row>
        <row r="2285">
          <cell r="A2285" t="str">
            <v>42369HFRISEN</v>
          </cell>
          <cell r="B2285">
            <v>42369</v>
          </cell>
          <cell r="C2285" t="str">
            <v>HFRI EH: Sector - Energy/Basic Materials Index</v>
          </cell>
          <cell r="D2285" t="str">
            <v>HFRISEN</v>
          </cell>
          <cell r="E2285">
            <v>-3.6799999999999999E-2</v>
          </cell>
          <cell r="F2285">
            <v>10739.12</v>
          </cell>
        </row>
        <row r="2286">
          <cell r="A2286" t="str">
            <v>42369HFRIHLTH</v>
          </cell>
          <cell r="B2286">
            <v>42369</v>
          </cell>
          <cell r="C2286" t="str">
            <v>HFRI EH: Sector - Healthcare Index</v>
          </cell>
          <cell r="D2286" t="str">
            <v>HFRIHLTH</v>
          </cell>
          <cell r="E2286">
            <v>-4.4000000000000003E-3</v>
          </cell>
          <cell r="F2286">
            <v>2173.1799999999998</v>
          </cell>
        </row>
        <row r="2287">
          <cell r="A2287" t="str">
            <v>42369HFRITECH</v>
          </cell>
          <cell r="B2287">
            <v>42369</v>
          </cell>
          <cell r="C2287" t="str">
            <v>HFRI EH: Sector - Technology Index</v>
          </cell>
          <cell r="D2287" t="str">
            <v>HFRITECH</v>
          </cell>
          <cell r="E2287">
            <v>-5.1999999999999998E-3</v>
          </cell>
          <cell r="F2287">
            <v>1428.28</v>
          </cell>
        </row>
        <row r="2288">
          <cell r="A2288" t="str">
            <v>42369HFRISTI</v>
          </cell>
          <cell r="B2288">
            <v>42369</v>
          </cell>
          <cell r="C2288" t="str">
            <v>HFRI EH: Sector - Technology/Healthcare (Total) Index</v>
          </cell>
          <cell r="D2288" t="str">
            <v>HFRISTI</v>
          </cell>
          <cell r="E2288">
            <v>-4.7999999999999996E-3</v>
          </cell>
          <cell r="F2288">
            <v>26348.39</v>
          </cell>
        </row>
        <row r="2289">
          <cell r="A2289" t="str">
            <v>42369HFRIEM</v>
          </cell>
          <cell r="B2289">
            <v>42369</v>
          </cell>
          <cell r="C2289" t="str">
            <v>HFRI Emerging Markets (Total) Index</v>
          </cell>
          <cell r="D2289" t="str">
            <v>HFRIEM</v>
          </cell>
          <cell r="E2289">
            <v>-5.3E-3</v>
          </cell>
          <cell r="F2289">
            <v>14797.7</v>
          </cell>
        </row>
        <row r="2290">
          <cell r="A2290" t="str">
            <v>42369HFRIEMA</v>
          </cell>
          <cell r="B2290">
            <v>42369</v>
          </cell>
          <cell r="C2290" t="str">
            <v>HFRI Emerging Markets: Asia ex-Japan Index</v>
          </cell>
          <cell r="D2290" t="str">
            <v>HFRIEMA</v>
          </cell>
          <cell r="E2290">
            <v>4.4999999999999997E-3</v>
          </cell>
          <cell r="F2290">
            <v>9659.5</v>
          </cell>
        </row>
        <row r="2291">
          <cell r="A2291" t="str">
            <v>42369HFRICHN</v>
          </cell>
          <cell r="B2291">
            <v>42369</v>
          </cell>
          <cell r="C2291" t="str">
            <v>HFRI Emerging Markets: China Index</v>
          </cell>
          <cell r="D2291" t="str">
            <v>HFRICHN</v>
          </cell>
          <cell r="E2291">
            <v>7.4999999999999997E-3</v>
          </cell>
          <cell r="F2291">
            <v>1315.31</v>
          </cell>
        </row>
        <row r="2292">
          <cell r="A2292" t="str">
            <v>42369HFRIEMG</v>
          </cell>
          <cell r="B2292">
            <v>42369</v>
          </cell>
          <cell r="C2292" t="str">
            <v>HFRI Emerging Markets: Global Index</v>
          </cell>
          <cell r="D2292" t="str">
            <v>HFRIEMG</v>
          </cell>
          <cell r="E2292">
            <v>-8.8000000000000005E-3</v>
          </cell>
          <cell r="F2292">
            <v>10371.959999999999</v>
          </cell>
        </row>
        <row r="2293">
          <cell r="A2293" t="str">
            <v>42369HFRIIND</v>
          </cell>
          <cell r="B2293">
            <v>42369</v>
          </cell>
          <cell r="C2293" t="str">
            <v>HFRI Emerging Markets: India Index</v>
          </cell>
          <cell r="D2293" t="str">
            <v>HFRIIND</v>
          </cell>
          <cell r="E2293">
            <v>1.4E-2</v>
          </cell>
          <cell r="F2293">
            <v>836.88</v>
          </cell>
        </row>
        <row r="2294">
          <cell r="A2294" t="str">
            <v>42369HFRIEMLA</v>
          </cell>
          <cell r="B2294">
            <v>42369</v>
          </cell>
          <cell r="C2294" t="str">
            <v>HFRI Emerging Markets: Latin America Index</v>
          </cell>
          <cell r="D2294" t="str">
            <v>HFRIEMLA</v>
          </cell>
          <cell r="E2294">
            <v>-2.47E-2</v>
          </cell>
          <cell r="F2294">
            <v>12524.3</v>
          </cell>
        </row>
        <row r="2295">
          <cell r="A2295" t="str">
            <v>42369HFRIMENA</v>
          </cell>
          <cell r="B2295">
            <v>42369</v>
          </cell>
          <cell r="C2295" t="str">
            <v>HFRI Emerging Markets: MENA Index</v>
          </cell>
          <cell r="D2295" t="str">
            <v>HFRIMENA</v>
          </cell>
          <cell r="E2295">
            <v>8.3000000000000001E-3</v>
          </cell>
          <cell r="F2295">
            <v>1172.95</v>
          </cell>
        </row>
        <row r="2296">
          <cell r="A2296" t="str">
            <v>42369HFRICIS</v>
          </cell>
          <cell r="B2296">
            <v>42369</v>
          </cell>
          <cell r="C2296" t="str">
            <v>HFRI Emerging Markets: Russia/Eastern Europe Index</v>
          </cell>
          <cell r="D2296" t="str">
            <v>HFRICIS</v>
          </cell>
          <cell r="E2296">
            <v>-3.3799999999999997E-2</v>
          </cell>
          <cell r="F2296">
            <v>11240.72</v>
          </cell>
        </row>
        <row r="2297">
          <cell r="A2297" t="str">
            <v>42369HFRIEHI</v>
          </cell>
          <cell r="B2297">
            <v>42369</v>
          </cell>
          <cell r="C2297" t="str">
            <v>HFRI Equity Hedge (Total) Index</v>
          </cell>
          <cell r="D2297" t="str">
            <v>HFRIEHI</v>
          </cell>
          <cell r="E2297">
            <v>-1.15E-2</v>
          </cell>
          <cell r="F2297">
            <v>17795.7</v>
          </cell>
        </row>
        <row r="2298">
          <cell r="A2298" t="str">
            <v>42369HFRIAWEH</v>
          </cell>
          <cell r="B2298">
            <v>42369</v>
          </cell>
          <cell r="C2298" t="str">
            <v>HFRI Equity Hedge (Total) Index - Asset Weighted</v>
          </cell>
          <cell r="D2298" t="str">
            <v>HFRIAWEH</v>
          </cell>
          <cell r="E2298">
            <v>-6.6E-3</v>
          </cell>
          <cell r="F2298">
            <v>1175.17</v>
          </cell>
        </row>
        <row r="2299">
          <cell r="A2299" t="str">
            <v>42369HFRIEDI</v>
          </cell>
          <cell r="B2299">
            <v>42369</v>
          </cell>
          <cell r="C2299" t="str">
            <v>HFRI Event-Driven (Total) Index</v>
          </cell>
          <cell r="D2299" t="str">
            <v>HFRIEDI</v>
          </cell>
          <cell r="E2299">
            <v>-0.01</v>
          </cell>
          <cell r="F2299">
            <v>13565.28</v>
          </cell>
        </row>
        <row r="2300">
          <cell r="A2300" t="str">
            <v>42369HFRIAWED</v>
          </cell>
          <cell r="B2300">
            <v>42369</v>
          </cell>
          <cell r="C2300" t="str">
            <v>HFRI Event-Driven (Total) Index - Asset Weighted</v>
          </cell>
          <cell r="D2300" t="str">
            <v>HFRIAWED</v>
          </cell>
          <cell r="E2300">
            <v>-7.3000000000000001E-3</v>
          </cell>
          <cell r="F2300">
            <v>1337.14</v>
          </cell>
        </row>
        <row r="2301">
          <cell r="A2301" t="str">
            <v>42369HFRIFOFC</v>
          </cell>
          <cell r="B2301">
            <v>42369</v>
          </cell>
          <cell r="C2301" t="str">
            <v>HFRI FOF: Conservative Index</v>
          </cell>
          <cell r="D2301" t="str">
            <v>HFRIFOFC</v>
          </cell>
          <cell r="E2301">
            <v>-4.4999999999999997E-3</v>
          </cell>
          <cell r="F2301">
            <v>4536.79</v>
          </cell>
        </row>
        <row r="2302">
          <cell r="A2302" t="str">
            <v>42369HFRIFOFD</v>
          </cell>
          <cell r="B2302">
            <v>42369</v>
          </cell>
          <cell r="C2302" t="str">
            <v>HFRI FOF: Diversified Index</v>
          </cell>
          <cell r="D2302" t="str">
            <v>HFRIFOFD</v>
          </cell>
          <cell r="E2302">
            <v>-6.8999999999999999E-3</v>
          </cell>
          <cell r="F2302">
            <v>5162.8500000000004</v>
          </cell>
        </row>
        <row r="2303">
          <cell r="A2303" t="str">
            <v>42369HFRIFOFM</v>
          </cell>
          <cell r="B2303">
            <v>42369</v>
          </cell>
          <cell r="C2303" t="str">
            <v>HFRI FOF: Market Defensive Index</v>
          </cell>
          <cell r="D2303" t="str">
            <v>HFRIFOFM</v>
          </cell>
          <cell r="E2303">
            <v>-6.6E-3</v>
          </cell>
          <cell r="F2303">
            <v>5902.02</v>
          </cell>
        </row>
        <row r="2304">
          <cell r="A2304" t="str">
            <v>42369HFRIFOFS</v>
          </cell>
          <cell r="B2304">
            <v>42369</v>
          </cell>
          <cell r="C2304" t="str">
            <v>HFRI FOF: Strategic Index</v>
          </cell>
          <cell r="D2304" t="str">
            <v>HFRIFOFS</v>
          </cell>
          <cell r="E2304">
            <v>-2.9999999999999997E-4</v>
          </cell>
          <cell r="F2304">
            <v>9159.85</v>
          </cell>
        </row>
        <row r="2305">
          <cell r="A2305" t="str">
            <v>42369HFRIFOF</v>
          </cell>
          <cell r="B2305">
            <v>42369</v>
          </cell>
          <cell r="C2305" t="str">
            <v>HFRI Fund of Funds Composite Index</v>
          </cell>
          <cell r="D2305" t="str">
            <v>HFRIFOF</v>
          </cell>
          <cell r="E2305">
            <v>-4.1999999999999997E-3</v>
          </cell>
          <cell r="F2305">
            <v>5662.87</v>
          </cell>
        </row>
        <row r="2306">
          <cell r="A2306" t="str">
            <v>42369HFRIFWI</v>
          </cell>
          <cell r="B2306">
            <v>42369</v>
          </cell>
          <cell r="C2306" t="str">
            <v>HFRI Fund Weighted Composite Index</v>
          </cell>
          <cell r="D2306" t="str">
            <v>HFRIFWI</v>
          </cell>
          <cell r="E2306">
            <v>-1.15E-2</v>
          </cell>
          <cell r="F2306">
            <v>12281.04</v>
          </cell>
        </row>
        <row r="2307">
          <cell r="A2307" t="str">
            <v>42369HFRIFWIC</v>
          </cell>
          <cell r="B2307">
            <v>42369</v>
          </cell>
          <cell r="C2307" t="str">
            <v>HFRI Fund Weighted Composite Index - CHF</v>
          </cell>
          <cell r="D2307" t="str">
            <v>HFRIFWIC</v>
          </cell>
          <cell r="E2307">
            <v>-1.38E-2</v>
          </cell>
          <cell r="F2307">
            <v>8821.23</v>
          </cell>
        </row>
        <row r="2308">
          <cell r="A2308" t="str">
            <v>42369HFRIFWIE</v>
          </cell>
          <cell r="B2308">
            <v>42369</v>
          </cell>
          <cell r="C2308" t="str">
            <v>HFRI Fund Weighted Composite Index - EUR</v>
          </cell>
          <cell r="D2308" t="str">
            <v>HFRIFWIE</v>
          </cell>
          <cell r="E2308">
            <v>-1.23E-2</v>
          </cell>
          <cell r="F2308">
            <v>2771.56</v>
          </cell>
        </row>
        <row r="2309">
          <cell r="A2309" t="str">
            <v>42369HFRIFWIG</v>
          </cell>
          <cell r="B2309">
            <v>42369</v>
          </cell>
          <cell r="C2309" t="str">
            <v>HFRI Fund Weighted Composite Index - GBP</v>
          </cell>
          <cell r="D2309" t="str">
            <v>HFRIFWIG</v>
          </cell>
          <cell r="E2309">
            <v>-1.2E-2</v>
          </cell>
          <cell r="F2309">
            <v>17854.14</v>
          </cell>
        </row>
        <row r="2310">
          <cell r="A2310" t="str">
            <v>42369HFRIFWIJ</v>
          </cell>
          <cell r="B2310">
            <v>42369</v>
          </cell>
          <cell r="C2310" t="str">
            <v>HFRI Fund Weighted Composite Index - JPY</v>
          </cell>
          <cell r="D2310" t="str">
            <v>HFRIFWIJ</v>
          </cell>
          <cell r="E2310">
            <v>-1.26E-2</v>
          </cell>
          <cell r="F2310">
            <v>6873.58</v>
          </cell>
        </row>
        <row r="2311">
          <cell r="A2311" t="str">
            <v>42369HFRIJPN</v>
          </cell>
          <cell r="B2311">
            <v>42369</v>
          </cell>
          <cell r="C2311" t="str">
            <v>HFRI Japan Index</v>
          </cell>
          <cell r="D2311" t="str">
            <v>HFRIJPN</v>
          </cell>
          <cell r="E2311">
            <v>2.5999999999999999E-3</v>
          </cell>
          <cell r="F2311">
            <v>1376.28</v>
          </cell>
        </row>
        <row r="2312">
          <cell r="A2312" t="str">
            <v>42369HFRIMI</v>
          </cell>
          <cell r="B2312">
            <v>42369</v>
          </cell>
          <cell r="C2312" t="str">
            <v>HFRI Macro (Total) Index</v>
          </cell>
          <cell r="D2312" t="str">
            <v>HFRIMI</v>
          </cell>
          <cell r="E2312">
            <v>-1.4200000000000001E-2</v>
          </cell>
          <cell r="F2312">
            <v>14493.35</v>
          </cell>
        </row>
        <row r="2313">
          <cell r="A2313" t="str">
            <v>42369HFRIAWM</v>
          </cell>
          <cell r="B2313">
            <v>42369</v>
          </cell>
          <cell r="C2313" t="str">
            <v>HFRI Macro (Total) Index - Asset Weighted</v>
          </cell>
          <cell r="D2313" t="str">
            <v>HFRIAWM</v>
          </cell>
          <cell r="E2313">
            <v>-1.8200000000000001E-2</v>
          </cell>
          <cell r="F2313">
            <v>1333.49</v>
          </cell>
        </row>
        <row r="2314">
          <cell r="A2314" t="str">
            <v>42369HFRIMACT</v>
          </cell>
          <cell r="B2314">
            <v>42369</v>
          </cell>
          <cell r="C2314" t="str">
            <v>HFRI Macro: Active Trading Index</v>
          </cell>
          <cell r="D2314" t="str">
            <v>HFRIMACT</v>
          </cell>
          <cell r="E2314">
            <v>-3.5999999999999999E-3</v>
          </cell>
          <cell r="F2314">
            <v>1178.1600000000001</v>
          </cell>
        </row>
        <row r="2315">
          <cell r="A2315" t="str">
            <v>42369HFRIMCOM</v>
          </cell>
          <cell r="B2315">
            <v>42369</v>
          </cell>
          <cell r="C2315" t="str">
            <v>HFRI Macro: Commodity Index</v>
          </cell>
          <cell r="D2315" t="str">
            <v>HFRIMCOM</v>
          </cell>
          <cell r="E2315">
            <v>2.3E-3</v>
          </cell>
          <cell r="F2315">
            <v>1159.1500000000001</v>
          </cell>
        </row>
        <row r="2316">
          <cell r="A2316" t="str">
            <v>42369HFRIMCUR</v>
          </cell>
          <cell r="B2316">
            <v>42369</v>
          </cell>
          <cell r="C2316" t="str">
            <v>HFRI Macro: Currency Index</v>
          </cell>
          <cell r="D2316" t="str">
            <v>HFRIMCUR</v>
          </cell>
          <cell r="E2316">
            <v>-1.1999999999999999E-3</v>
          </cell>
          <cell r="F2316">
            <v>1046.27</v>
          </cell>
        </row>
        <row r="2317">
          <cell r="A2317" t="str">
            <v>42369HFRIMDT</v>
          </cell>
          <cell r="B2317">
            <v>42369</v>
          </cell>
          <cell r="C2317" t="str">
            <v>HFRI Macro: Discretionary Thematic Index</v>
          </cell>
          <cell r="D2317" t="str">
            <v>HFRIMDT</v>
          </cell>
          <cell r="E2317">
            <v>-1.0500000000000001E-2</v>
          </cell>
          <cell r="F2317">
            <v>1026.9000000000001</v>
          </cell>
        </row>
        <row r="2318">
          <cell r="A2318" t="str">
            <v>42369HFRIMMS</v>
          </cell>
          <cell r="B2318">
            <v>42369</v>
          </cell>
          <cell r="C2318" t="str">
            <v>HFRI Macro: Multi-Strategy Index</v>
          </cell>
          <cell r="D2318" t="str">
            <v>HFRIMMS</v>
          </cell>
          <cell r="E2318">
            <v>-1.4800000000000001E-2</v>
          </cell>
          <cell r="F2318">
            <v>1190.7</v>
          </cell>
        </row>
        <row r="2319">
          <cell r="A2319" t="str">
            <v>42369HFRIMTI</v>
          </cell>
          <cell r="B2319">
            <v>42369</v>
          </cell>
          <cell r="C2319" t="str">
            <v>HFRI Macro: Systematic Diversified Index</v>
          </cell>
          <cell r="D2319" t="str">
            <v>HFRIMTI</v>
          </cell>
          <cell r="E2319">
            <v>-2.3699999999999999E-2</v>
          </cell>
          <cell r="F2319">
            <v>11571.6</v>
          </cell>
        </row>
        <row r="2320">
          <cell r="A2320" t="str">
            <v>42369HFRINA</v>
          </cell>
          <cell r="B2320">
            <v>42369</v>
          </cell>
          <cell r="C2320" t="str">
            <v>HFRI North America Index</v>
          </cell>
          <cell r="D2320" t="str">
            <v>HFRINA</v>
          </cell>
          <cell r="E2320">
            <v>-1.6299999999999999E-2</v>
          </cell>
          <cell r="F2320">
            <v>1291.31</v>
          </cell>
        </row>
        <row r="2321">
          <cell r="A2321" t="str">
            <v>42369HFRIRVA</v>
          </cell>
          <cell r="B2321">
            <v>42369</v>
          </cell>
          <cell r="C2321" t="str">
            <v>HFRI Relative Value (Total) Index</v>
          </cell>
          <cell r="D2321" t="str">
            <v>HFRIRVA</v>
          </cell>
          <cell r="E2321">
            <v>-9.1999999999999998E-3</v>
          </cell>
          <cell r="F2321">
            <v>10473.07</v>
          </cell>
        </row>
        <row r="2322">
          <cell r="A2322" t="str">
            <v>42369HFRIAWRV</v>
          </cell>
          <cell r="B2322">
            <v>42369</v>
          </cell>
          <cell r="C2322" t="str">
            <v>HFRI Relative Value (Total) Index - Asset Weighted</v>
          </cell>
          <cell r="D2322" t="str">
            <v>HFRIAWRV</v>
          </cell>
          <cell r="E2322">
            <v>-5.7999999999999996E-3</v>
          </cell>
          <cell r="F2322">
            <v>1404.38</v>
          </cell>
        </row>
        <row r="2323">
          <cell r="A2323" t="str">
            <v>42369HFRIFIMB</v>
          </cell>
          <cell r="B2323">
            <v>42369</v>
          </cell>
          <cell r="C2323" t="str">
            <v>HFRI RV: Fixed Income-Asset Backed Index</v>
          </cell>
          <cell r="D2323" t="str">
            <v>HFRIFIMB</v>
          </cell>
          <cell r="E2323">
            <v>-1.2999999999999999E-3</v>
          </cell>
          <cell r="F2323">
            <v>7854.97</v>
          </cell>
        </row>
        <row r="2324">
          <cell r="A2324" t="str">
            <v>42369HFRICAI</v>
          </cell>
          <cell r="B2324">
            <v>42369</v>
          </cell>
          <cell r="C2324" t="str">
            <v>HFRI RV: Fixed Income-Convertible Arbitrage Index</v>
          </cell>
          <cell r="D2324" t="str">
            <v>HFRICAI</v>
          </cell>
          <cell r="E2324">
            <v>-9.7999999999999997E-3</v>
          </cell>
          <cell r="F2324">
            <v>7482.75</v>
          </cell>
        </row>
        <row r="2325">
          <cell r="A2325" t="str">
            <v>42369HFRIFIHY</v>
          </cell>
          <cell r="B2325">
            <v>42369</v>
          </cell>
          <cell r="C2325" t="str">
            <v>HFRI RV: Fixed Income-Corporate Index</v>
          </cell>
          <cell r="D2325" t="str">
            <v>HFRIFIHY</v>
          </cell>
          <cell r="E2325">
            <v>-1.11E-2</v>
          </cell>
          <cell r="F2325">
            <v>6156.44</v>
          </cell>
        </row>
        <row r="2326">
          <cell r="A2326" t="str">
            <v>42369HFRIFISV</v>
          </cell>
          <cell r="B2326">
            <v>42369</v>
          </cell>
          <cell r="C2326" t="str">
            <v>HFRI RV: Fixed Income-Sovereign Index</v>
          </cell>
          <cell r="D2326" t="str">
            <v>HFRIFISV</v>
          </cell>
          <cell r="E2326">
            <v>-5.8999999999999999E-3</v>
          </cell>
          <cell r="F2326">
            <v>1352.62</v>
          </cell>
        </row>
        <row r="2327">
          <cell r="A2327" t="str">
            <v>42369HFRIFI</v>
          </cell>
          <cell r="B2327">
            <v>42369</v>
          </cell>
          <cell r="C2327" t="str">
            <v>HFRI RV: Multi-Strategy Index</v>
          </cell>
          <cell r="D2327" t="str">
            <v>HFRIFI</v>
          </cell>
          <cell r="E2327">
            <v>-7.1000000000000004E-3</v>
          </cell>
          <cell r="F2327">
            <v>7256.42</v>
          </cell>
        </row>
        <row r="2328">
          <cell r="A2328" t="str">
            <v>42369HFRIVOL</v>
          </cell>
          <cell r="B2328">
            <v>42369</v>
          </cell>
          <cell r="C2328" t="str">
            <v>HFRI RV: Volatility Index</v>
          </cell>
          <cell r="D2328" t="str">
            <v>HFRIVOL</v>
          </cell>
          <cell r="E2328">
            <v>-2.5000000000000001E-3</v>
          </cell>
          <cell r="F2328">
            <v>1382.54</v>
          </cell>
        </row>
        <row r="2329">
          <cell r="A2329" t="str">
            <v>42369HFRISRE</v>
          </cell>
          <cell r="B2329">
            <v>42369</v>
          </cell>
          <cell r="C2329" t="str">
            <v>HFRI RV: Yield Alternatives Index</v>
          </cell>
          <cell r="D2329" t="str">
            <v>HFRISRE</v>
          </cell>
          <cell r="E2329">
            <v>-4.41E-2</v>
          </cell>
          <cell r="F2329">
            <v>4684.93</v>
          </cell>
        </row>
        <row r="2330">
          <cell r="A2330" t="str">
            <v>42369HFRIWEU</v>
          </cell>
          <cell r="B2330">
            <v>42369</v>
          </cell>
          <cell r="C2330" t="str">
            <v>HFRI Western/Pan Europe Index</v>
          </cell>
          <cell r="D2330" t="str">
            <v>HFRIWEU</v>
          </cell>
          <cell r="E2330">
            <v>6.1000000000000004E-3</v>
          </cell>
          <cell r="F2330">
            <v>1383.81</v>
          </cell>
        </row>
        <row r="2331">
          <cell r="A2331" t="str">
            <v>42369HFRIWOMN</v>
          </cell>
          <cell r="B2331">
            <v>42369</v>
          </cell>
          <cell r="C2331" t="str">
            <v>HFRI Women Index</v>
          </cell>
          <cell r="D2331" t="str">
            <v>HFRIWOMN</v>
          </cell>
          <cell r="E2331">
            <v>-9.9000000000000008E-3</v>
          </cell>
          <cell r="F2331">
            <v>1524.88</v>
          </cell>
        </row>
        <row r="2332">
          <cell r="A2332" t="str">
            <v>42369HFRIWRLD</v>
          </cell>
          <cell r="B2332">
            <v>42369</v>
          </cell>
          <cell r="C2332" t="str">
            <v>HFRI World Index</v>
          </cell>
          <cell r="D2332" t="str">
            <v>HFRIWRLD</v>
          </cell>
          <cell r="E2332">
            <v>-1.17E-2</v>
          </cell>
          <cell r="F2332">
            <v>1209.67</v>
          </cell>
        </row>
        <row r="2333">
          <cell r="A2333" t="str">
            <v>42338HFRIAWJ</v>
          </cell>
          <cell r="B2333">
            <v>42338</v>
          </cell>
          <cell r="C2333" t="str">
            <v>HFRI Asia with Japan Index</v>
          </cell>
          <cell r="D2333" t="str">
            <v>HFRIAWJ</v>
          </cell>
          <cell r="E2333">
            <v>-2.0000000000000001E-4</v>
          </cell>
          <cell r="F2333">
            <v>1190.28</v>
          </cell>
        </row>
        <row r="2334">
          <cell r="A2334" t="str">
            <v>42338HFRIAWC</v>
          </cell>
          <cell r="B2334">
            <v>42338</v>
          </cell>
          <cell r="C2334" t="str">
            <v>HFRI Asset Weighted Composite Index</v>
          </cell>
          <cell r="D2334" t="str">
            <v>HFRIAWC</v>
          </cell>
          <cell r="E2334">
            <v>3.8999999999999998E-3</v>
          </cell>
          <cell r="F2334">
            <v>1282.1300000000001</v>
          </cell>
        </row>
        <row r="2335">
          <cell r="A2335" t="str">
            <v>42338HFRICRDT</v>
          </cell>
          <cell r="B2335">
            <v>42338</v>
          </cell>
          <cell r="C2335" t="str">
            <v>HFRI Credit Index</v>
          </cell>
          <cell r="D2335" t="str">
            <v>HFRICRDT</v>
          </cell>
          <cell r="E2335">
            <v>-3.3E-3</v>
          </cell>
          <cell r="F2335">
            <v>1419.25</v>
          </cell>
        </row>
        <row r="2336">
          <cell r="A2336" t="str">
            <v>42338HFRIDVRS</v>
          </cell>
          <cell r="B2336">
            <v>42338</v>
          </cell>
          <cell r="C2336" t="str">
            <v>HFRI Diversity Index</v>
          </cell>
          <cell r="D2336" t="str">
            <v>HFRIDVRS</v>
          </cell>
          <cell r="E2336">
            <v>-3.8999999999999998E-3</v>
          </cell>
          <cell r="F2336">
            <v>1517.24</v>
          </cell>
        </row>
        <row r="2337">
          <cell r="A2337" t="str">
            <v>42338HFRIACT</v>
          </cell>
          <cell r="B2337">
            <v>42338</v>
          </cell>
          <cell r="C2337" t="str">
            <v>HFRI ED: Activist Index</v>
          </cell>
          <cell r="D2337" t="str">
            <v>HFRIACT</v>
          </cell>
          <cell r="E2337">
            <v>1.03E-2</v>
          </cell>
          <cell r="F2337">
            <v>1173.27</v>
          </cell>
        </row>
        <row r="2338">
          <cell r="A2338" t="str">
            <v>42338HFRICRED</v>
          </cell>
          <cell r="B2338">
            <v>42338</v>
          </cell>
          <cell r="C2338" t="str">
            <v>HFRI ED: Credit Arbitrage Index</v>
          </cell>
          <cell r="D2338" t="str">
            <v>HFRICRED</v>
          </cell>
          <cell r="E2338">
            <v>-1.38E-2</v>
          </cell>
          <cell r="F2338">
            <v>1364.65</v>
          </cell>
        </row>
        <row r="2339">
          <cell r="A2339" t="str">
            <v>42338HFRIDSI</v>
          </cell>
          <cell r="B2339">
            <v>42338</v>
          </cell>
          <cell r="C2339" t="str">
            <v>HFRI ED: Distressed/Restructuring Index</v>
          </cell>
          <cell r="D2339" t="str">
            <v>HFRIDSI</v>
          </cell>
          <cell r="E2339">
            <v>-1.3299999999999999E-2</v>
          </cell>
          <cell r="F2339">
            <v>14210.17</v>
          </cell>
        </row>
        <row r="2340">
          <cell r="A2340" t="str">
            <v>42338HFRIMAI</v>
          </cell>
          <cell r="B2340">
            <v>42338</v>
          </cell>
          <cell r="C2340" t="str">
            <v>HFRI ED: Merger Arbitrage Index</v>
          </cell>
          <cell r="D2340" t="str">
            <v>HFRIMAI</v>
          </cell>
          <cell r="E2340">
            <v>-2.0000000000000001E-4</v>
          </cell>
          <cell r="F2340">
            <v>7194.52</v>
          </cell>
        </row>
        <row r="2341">
          <cell r="A2341" t="str">
            <v>42338HFRIEDMS</v>
          </cell>
          <cell r="B2341">
            <v>42338</v>
          </cell>
          <cell r="C2341" t="str">
            <v>HFRI ED: Multi-Strategy Index</v>
          </cell>
          <cell r="D2341" t="str">
            <v>HFRIEDMS</v>
          </cell>
          <cell r="E2341">
            <v>-2.0999999999999999E-3</v>
          </cell>
          <cell r="F2341">
            <v>1261.03</v>
          </cell>
        </row>
        <row r="2342">
          <cell r="A2342" t="str">
            <v>42338HFRIEDSS</v>
          </cell>
          <cell r="B2342">
            <v>42338</v>
          </cell>
          <cell r="C2342" t="str">
            <v>HFRI ED: Special Situations Index</v>
          </cell>
          <cell r="D2342" t="str">
            <v>HFRIEDSS</v>
          </cell>
          <cell r="E2342">
            <v>-9.1999999999999998E-3</v>
          </cell>
          <cell r="F2342">
            <v>1322.87</v>
          </cell>
        </row>
        <row r="2343">
          <cell r="A2343" t="str">
            <v>42338HFRIEMNI</v>
          </cell>
          <cell r="B2343">
            <v>42338</v>
          </cell>
          <cell r="C2343" t="str">
            <v>HFRI EH: Equity Market Neutral Index</v>
          </cell>
          <cell r="D2343" t="str">
            <v>HFRIEMNI</v>
          </cell>
          <cell r="E2343">
            <v>1.1000000000000001E-3</v>
          </cell>
          <cell r="F2343">
            <v>5187.3500000000004</v>
          </cell>
        </row>
        <row r="2344">
          <cell r="A2344" t="str">
            <v>42338HFRIEHFG</v>
          </cell>
          <cell r="B2344">
            <v>42338</v>
          </cell>
          <cell r="C2344" t="str">
            <v>HFRI EH: Fundamental Growth Index</v>
          </cell>
          <cell r="D2344" t="str">
            <v>HFRIEHFG</v>
          </cell>
          <cell r="E2344">
            <v>-2.8999999999999998E-3</v>
          </cell>
          <cell r="F2344">
            <v>1011.93</v>
          </cell>
        </row>
        <row r="2345">
          <cell r="A2345" t="str">
            <v>42338HFRIEHFV</v>
          </cell>
          <cell r="B2345">
            <v>42338</v>
          </cell>
          <cell r="C2345" t="str">
            <v>HFRI EH: Fundamental Value Index</v>
          </cell>
          <cell r="D2345" t="str">
            <v>HFRIEHFV</v>
          </cell>
          <cell r="E2345">
            <v>-5.9999999999999995E-4</v>
          </cell>
          <cell r="F2345">
            <v>1279.21</v>
          </cell>
        </row>
        <row r="2346">
          <cell r="A2346" t="str">
            <v>42338HFRIEHMS</v>
          </cell>
          <cell r="B2346">
            <v>42338</v>
          </cell>
          <cell r="C2346" t="str">
            <v>HFRI EH: Multi-Strategy Index</v>
          </cell>
          <cell r="D2346" t="str">
            <v>HFRIEHMS</v>
          </cell>
          <cell r="E2346">
            <v>-1E-4</v>
          </cell>
          <cell r="F2346">
            <v>1217.07</v>
          </cell>
        </row>
        <row r="2347">
          <cell r="A2347" t="str">
            <v>42338HFRIENHI</v>
          </cell>
          <cell r="B2347">
            <v>42338</v>
          </cell>
          <cell r="C2347" t="str">
            <v>HFRI EH: Quantitative Directional Index</v>
          </cell>
          <cell r="D2347" t="str">
            <v>HFRIENHI</v>
          </cell>
          <cell r="E2347">
            <v>4.0000000000000002E-4</v>
          </cell>
          <cell r="F2347">
            <v>15731.61</v>
          </cell>
        </row>
        <row r="2348">
          <cell r="A2348" t="str">
            <v>42338HFRISEN</v>
          </cell>
          <cell r="B2348">
            <v>42338</v>
          </cell>
          <cell r="C2348" t="str">
            <v>HFRI EH: Sector - Energy/Basic Materials Index</v>
          </cell>
          <cell r="D2348" t="str">
            <v>HFRISEN</v>
          </cell>
          <cell r="E2348">
            <v>-2.8299999999999999E-2</v>
          </cell>
          <cell r="F2348">
            <v>11149.39</v>
          </cell>
        </row>
        <row r="2349">
          <cell r="A2349" t="str">
            <v>42338HFRIHLTH</v>
          </cell>
          <cell r="B2349">
            <v>42338</v>
          </cell>
          <cell r="C2349" t="str">
            <v>HFRI EH: Sector - Healthcare Index</v>
          </cell>
          <cell r="D2349" t="str">
            <v>HFRIHLTH</v>
          </cell>
          <cell r="E2349">
            <v>2.2599999999999999E-2</v>
          </cell>
          <cell r="F2349">
            <v>2182.86</v>
          </cell>
        </row>
        <row r="2350">
          <cell r="A2350" t="str">
            <v>42338HFRITECH</v>
          </cell>
          <cell r="B2350">
            <v>42338</v>
          </cell>
          <cell r="C2350" t="str">
            <v>HFRI EH: Sector - Technology Index</v>
          </cell>
          <cell r="D2350" t="str">
            <v>HFRITECH</v>
          </cell>
          <cell r="E2350">
            <v>1.2500000000000001E-2</v>
          </cell>
          <cell r="F2350">
            <v>1435.72</v>
          </cell>
        </row>
        <row r="2351">
          <cell r="A2351" t="str">
            <v>42338HFRISTI</v>
          </cell>
          <cell r="B2351">
            <v>42338</v>
          </cell>
          <cell r="C2351" t="str">
            <v>HFRI EH: Sector - Technology/Healthcare (Total) Index</v>
          </cell>
          <cell r="D2351" t="str">
            <v>HFRISTI</v>
          </cell>
          <cell r="E2351">
            <v>1.7100000000000001E-2</v>
          </cell>
          <cell r="F2351">
            <v>26475.98</v>
          </cell>
        </row>
        <row r="2352">
          <cell r="A2352" t="str">
            <v>42338HFRIEM</v>
          </cell>
          <cell r="B2352">
            <v>42338</v>
          </cell>
          <cell r="C2352" t="str">
            <v>HFRI Emerging Markets (Total) Index</v>
          </cell>
          <cell r="D2352" t="str">
            <v>HFRIEM</v>
          </cell>
          <cell r="E2352">
            <v>-5.7999999999999996E-3</v>
          </cell>
          <cell r="F2352">
            <v>14875.81</v>
          </cell>
        </row>
        <row r="2353">
          <cell r="A2353" t="str">
            <v>42338HFRIEMA</v>
          </cell>
          <cell r="B2353">
            <v>42338</v>
          </cell>
          <cell r="C2353" t="str">
            <v>HFRI Emerging Markets: Asia ex-Japan Index</v>
          </cell>
          <cell r="D2353" t="str">
            <v>HFRIEMA</v>
          </cell>
          <cell r="E2353">
            <v>-3.5999999999999999E-3</v>
          </cell>
          <cell r="F2353">
            <v>9616.67</v>
          </cell>
        </row>
        <row r="2354">
          <cell r="A2354" t="str">
            <v>42338HFRICHN</v>
          </cell>
          <cell r="B2354">
            <v>42338</v>
          </cell>
          <cell r="C2354" t="str">
            <v>HFRI Emerging Markets: China Index</v>
          </cell>
          <cell r="D2354" t="str">
            <v>HFRICHN</v>
          </cell>
          <cell r="E2354">
            <v>8.9999999999999998E-4</v>
          </cell>
          <cell r="F2354">
            <v>1305.5</v>
          </cell>
        </row>
        <row r="2355">
          <cell r="A2355" t="str">
            <v>42338HFRIEMG</v>
          </cell>
          <cell r="B2355">
            <v>42338</v>
          </cell>
          <cell r="C2355" t="str">
            <v>HFRI Emerging Markets: Global Index</v>
          </cell>
          <cell r="D2355" t="str">
            <v>HFRIEMG</v>
          </cell>
          <cell r="E2355">
            <v>-2.2000000000000001E-3</v>
          </cell>
          <cell r="F2355">
            <v>10464.030000000001</v>
          </cell>
        </row>
        <row r="2356">
          <cell r="A2356" t="str">
            <v>42338HFRIIND</v>
          </cell>
          <cell r="B2356">
            <v>42338</v>
          </cell>
          <cell r="C2356" t="str">
            <v>HFRI Emerging Markets: India Index</v>
          </cell>
          <cell r="D2356" t="str">
            <v>HFRIIND</v>
          </cell>
          <cell r="E2356">
            <v>5.8999999999999999E-3</v>
          </cell>
          <cell r="F2356">
            <v>825.35</v>
          </cell>
        </row>
        <row r="2357">
          <cell r="A2357" t="str">
            <v>42338HFRIEMLA</v>
          </cell>
          <cell r="B2357">
            <v>42338</v>
          </cell>
          <cell r="C2357" t="str">
            <v>HFRI Emerging Markets: Latin America Index</v>
          </cell>
          <cell r="D2357" t="str">
            <v>HFRIEMLA</v>
          </cell>
          <cell r="E2357">
            <v>-8.5000000000000006E-3</v>
          </cell>
          <cell r="F2357">
            <v>12840.88</v>
          </cell>
        </row>
        <row r="2358">
          <cell r="A2358" t="str">
            <v>42338HFRIMENA</v>
          </cell>
          <cell r="B2358">
            <v>42338</v>
          </cell>
          <cell r="C2358" t="str">
            <v>HFRI Emerging Markets: MENA Index</v>
          </cell>
          <cell r="D2358" t="str">
            <v>HFRIMENA</v>
          </cell>
          <cell r="E2358">
            <v>-3.3099999999999997E-2</v>
          </cell>
          <cell r="F2358">
            <v>1163.33</v>
          </cell>
        </row>
        <row r="2359">
          <cell r="A2359" t="str">
            <v>42338HFRICIS</v>
          </cell>
          <cell r="B2359">
            <v>42338</v>
          </cell>
          <cell r="C2359" t="str">
            <v>HFRI Emerging Markets: Russia/Eastern Europe Index</v>
          </cell>
          <cell r="D2359" t="str">
            <v>HFRICIS</v>
          </cell>
          <cell r="E2359">
            <v>4.1999999999999997E-3</v>
          </cell>
          <cell r="F2359">
            <v>11634.12</v>
          </cell>
        </row>
        <row r="2360">
          <cell r="A2360" t="str">
            <v>42338HFRIEHI</v>
          </cell>
          <cell r="B2360">
            <v>42338</v>
          </cell>
          <cell r="C2360" t="str">
            <v>HFRI Equity Hedge (Total) Index</v>
          </cell>
          <cell r="D2360" t="str">
            <v>HFRIEHI</v>
          </cell>
          <cell r="E2360">
            <v>-4.0000000000000002E-4</v>
          </cell>
          <cell r="F2360">
            <v>18003.29</v>
          </cell>
        </row>
        <row r="2361">
          <cell r="A2361" t="str">
            <v>42338HFRIAWEH</v>
          </cell>
          <cell r="B2361">
            <v>42338</v>
          </cell>
          <cell r="C2361" t="str">
            <v>HFRI Equity Hedge (Total) Index - Asset Weighted</v>
          </cell>
          <cell r="D2361" t="str">
            <v>HFRIAWEH</v>
          </cell>
          <cell r="E2361">
            <v>2.2000000000000001E-3</v>
          </cell>
          <cell r="F2361">
            <v>1182.98</v>
          </cell>
        </row>
        <row r="2362">
          <cell r="A2362" t="str">
            <v>42338HFRIEDI</v>
          </cell>
          <cell r="B2362">
            <v>42338</v>
          </cell>
          <cell r="C2362" t="str">
            <v>HFRI Event-Driven (Total) Index</v>
          </cell>
          <cell r="D2362" t="str">
            <v>HFRIEDI</v>
          </cell>
          <cell r="E2362">
            <v>-7.1999999999999998E-3</v>
          </cell>
          <cell r="F2362">
            <v>13702.77</v>
          </cell>
        </row>
        <row r="2363">
          <cell r="A2363" t="str">
            <v>42338HFRIAWED</v>
          </cell>
          <cell r="B2363">
            <v>42338</v>
          </cell>
          <cell r="C2363" t="str">
            <v>HFRI Event-Driven (Total) Index - Asset Weighted</v>
          </cell>
          <cell r="D2363" t="str">
            <v>HFRIAWED</v>
          </cell>
          <cell r="E2363">
            <v>-6.1999999999999998E-3</v>
          </cell>
          <cell r="F2363">
            <v>1347</v>
          </cell>
        </row>
        <row r="2364">
          <cell r="A2364" t="str">
            <v>42338HFRIFOFC</v>
          </cell>
          <cell r="B2364">
            <v>42338</v>
          </cell>
          <cell r="C2364" t="str">
            <v>HFRI FOF: Conservative Index</v>
          </cell>
          <cell r="D2364" t="str">
            <v>HFRIFOFC</v>
          </cell>
          <cell r="E2364">
            <v>1.5E-3</v>
          </cell>
          <cell r="F2364">
            <v>4557.2299999999996</v>
          </cell>
        </row>
        <row r="2365">
          <cell r="A2365" t="str">
            <v>42338HFRIFOFD</v>
          </cell>
          <cell r="B2365">
            <v>42338</v>
          </cell>
          <cell r="C2365" t="str">
            <v>HFRI FOF: Diversified Index</v>
          </cell>
          <cell r="D2365" t="str">
            <v>HFRIFOFD</v>
          </cell>
          <cell r="E2365">
            <v>4.4999999999999997E-3</v>
          </cell>
          <cell r="F2365">
            <v>5198.6400000000003</v>
          </cell>
        </row>
        <row r="2366">
          <cell r="A2366" t="str">
            <v>42338HFRIFOFM</v>
          </cell>
          <cell r="B2366">
            <v>42338</v>
          </cell>
          <cell r="C2366" t="str">
            <v>HFRI FOF: Market Defensive Index</v>
          </cell>
          <cell r="D2366" t="str">
            <v>HFRIFOFM</v>
          </cell>
          <cell r="E2366">
            <v>1.8800000000000001E-2</v>
          </cell>
          <cell r="F2366">
            <v>5941.02</v>
          </cell>
        </row>
        <row r="2367">
          <cell r="A2367" t="str">
            <v>42338HFRIFOFS</v>
          </cell>
          <cell r="B2367">
            <v>42338</v>
          </cell>
          <cell r="C2367" t="str">
            <v>HFRI FOF: Strategic Index</v>
          </cell>
          <cell r="D2367" t="str">
            <v>HFRIFOFS</v>
          </cell>
          <cell r="E2367">
            <v>-2.9999999999999997E-4</v>
          </cell>
          <cell r="F2367">
            <v>9162.98</v>
          </cell>
        </row>
        <row r="2368">
          <cell r="A2368" t="str">
            <v>42338HFRIFOF</v>
          </cell>
          <cell r="B2368">
            <v>42338</v>
          </cell>
          <cell r="C2368" t="str">
            <v>HFRI Fund of Funds Composite Index</v>
          </cell>
          <cell r="D2368" t="str">
            <v>HFRIFOF</v>
          </cell>
          <cell r="E2368">
            <v>3.0000000000000001E-3</v>
          </cell>
          <cell r="F2368">
            <v>5686.85</v>
          </cell>
        </row>
        <row r="2369">
          <cell r="A2369" t="str">
            <v>42338HFRIFWI</v>
          </cell>
          <cell r="B2369">
            <v>42338</v>
          </cell>
          <cell r="C2369" t="str">
            <v>HFRI Fund Weighted Composite Index</v>
          </cell>
          <cell r="D2369" t="str">
            <v>HFRIFWI</v>
          </cell>
          <cell r="E2369">
            <v>1.6000000000000001E-3</v>
          </cell>
          <cell r="F2369">
            <v>12424.3</v>
          </cell>
        </row>
        <row r="2370">
          <cell r="A2370" t="str">
            <v>42338HFRIFWIC</v>
          </cell>
          <cell r="B2370">
            <v>42338</v>
          </cell>
          <cell r="C2370" t="str">
            <v>HFRI Fund Weighted Composite Index - CHF</v>
          </cell>
          <cell r="D2370" t="str">
            <v>HFRIFWIC</v>
          </cell>
          <cell r="E2370">
            <v>6.9999999999999999E-4</v>
          </cell>
          <cell r="F2370">
            <v>8944.5300000000007</v>
          </cell>
        </row>
        <row r="2371">
          <cell r="A2371" t="str">
            <v>42338HFRIFWIE</v>
          </cell>
          <cell r="B2371">
            <v>42338</v>
          </cell>
          <cell r="C2371" t="str">
            <v>HFRI Fund Weighted Composite Index - EUR</v>
          </cell>
          <cell r="D2371" t="str">
            <v>HFRIFWIE</v>
          </cell>
          <cell r="E2371">
            <v>1.1999999999999999E-3</v>
          </cell>
          <cell r="F2371">
            <v>2806.18</v>
          </cell>
        </row>
        <row r="2372">
          <cell r="A2372" t="str">
            <v>42338HFRIFWIG</v>
          </cell>
          <cell r="B2372">
            <v>42338</v>
          </cell>
          <cell r="C2372" t="str">
            <v>HFRI Fund Weighted Composite Index - GBP</v>
          </cell>
          <cell r="D2372" t="str">
            <v>HFRIFWIG</v>
          </cell>
          <cell r="E2372">
            <v>1.8E-3</v>
          </cell>
          <cell r="F2372">
            <v>18071.169999999998</v>
          </cell>
        </row>
        <row r="2373">
          <cell r="A2373" t="str">
            <v>42338HFRIFWIJ</v>
          </cell>
          <cell r="B2373">
            <v>42338</v>
          </cell>
          <cell r="C2373" t="str">
            <v>HFRI Fund Weighted Composite Index - JPY</v>
          </cell>
          <cell r="D2373" t="str">
            <v>HFRIFWIJ</v>
          </cell>
          <cell r="E2373">
            <v>1.2999999999999999E-3</v>
          </cell>
          <cell r="F2373">
            <v>6961.33</v>
          </cell>
        </row>
        <row r="2374">
          <cell r="A2374" t="str">
            <v>42338HFRIJPN</v>
          </cell>
          <cell r="B2374">
            <v>42338</v>
          </cell>
          <cell r="C2374" t="str">
            <v>HFRI Japan Index</v>
          </cell>
          <cell r="D2374" t="str">
            <v>HFRIJPN</v>
          </cell>
          <cell r="E2374">
            <v>1.0500000000000001E-2</v>
          </cell>
          <cell r="F2374">
            <v>1372.71</v>
          </cell>
        </row>
        <row r="2375">
          <cell r="A2375" t="str">
            <v>42338HFRIMI</v>
          </cell>
          <cell r="B2375">
            <v>42338</v>
          </cell>
          <cell r="C2375" t="str">
            <v>HFRI Macro (Total) Index</v>
          </cell>
          <cell r="D2375" t="str">
            <v>HFRIMI</v>
          </cell>
          <cell r="E2375">
            <v>1.3899999999999999E-2</v>
          </cell>
          <cell r="F2375">
            <v>14702.66</v>
          </cell>
        </row>
        <row r="2376">
          <cell r="A2376" t="str">
            <v>42338HFRIAWM</v>
          </cell>
          <cell r="B2376">
            <v>42338</v>
          </cell>
          <cell r="C2376" t="str">
            <v>HFRI Macro (Total) Index - Asset Weighted</v>
          </cell>
          <cell r="D2376" t="str">
            <v>HFRIAWM</v>
          </cell>
          <cell r="E2376">
            <v>1.29E-2</v>
          </cell>
          <cell r="F2376">
            <v>1358.25</v>
          </cell>
        </row>
        <row r="2377">
          <cell r="A2377" t="str">
            <v>42338HFRIMACT</v>
          </cell>
          <cell r="B2377">
            <v>42338</v>
          </cell>
          <cell r="C2377" t="str">
            <v>HFRI Macro: Active Trading Index</v>
          </cell>
          <cell r="D2377" t="str">
            <v>HFRIMACT</v>
          </cell>
          <cell r="E2377">
            <v>1.41E-2</v>
          </cell>
          <cell r="F2377">
            <v>1182.47</v>
          </cell>
        </row>
        <row r="2378">
          <cell r="A2378" t="str">
            <v>42338HFRIMCOM</v>
          </cell>
          <cell r="B2378">
            <v>42338</v>
          </cell>
          <cell r="C2378" t="str">
            <v>HFRI Macro: Commodity Index</v>
          </cell>
          <cell r="D2378" t="str">
            <v>HFRIMCOM</v>
          </cell>
          <cell r="E2378">
            <v>-8.9999999999999998E-4</v>
          </cell>
          <cell r="F2378">
            <v>1156.5</v>
          </cell>
        </row>
        <row r="2379">
          <cell r="A2379" t="str">
            <v>42338HFRIMCUR</v>
          </cell>
          <cell r="B2379">
            <v>42338</v>
          </cell>
          <cell r="C2379" t="str">
            <v>HFRI Macro: Currency Index</v>
          </cell>
          <cell r="D2379" t="str">
            <v>HFRIMCUR</v>
          </cell>
          <cell r="E2379">
            <v>6.1999999999999998E-3</v>
          </cell>
          <cell r="F2379">
            <v>1047.51</v>
          </cell>
        </row>
        <row r="2380">
          <cell r="A2380" t="str">
            <v>42338HFRIMDT</v>
          </cell>
          <cell r="B2380">
            <v>42338</v>
          </cell>
          <cell r="C2380" t="str">
            <v>HFRI Macro: Discretionary Thematic Index</v>
          </cell>
          <cell r="D2380" t="str">
            <v>HFRIMDT</v>
          </cell>
          <cell r="E2380">
            <v>2.8E-3</v>
          </cell>
          <cell r="F2380">
            <v>1037.83</v>
          </cell>
        </row>
        <row r="2381">
          <cell r="A2381" t="str">
            <v>42338HFRIMMS</v>
          </cell>
          <cell r="B2381">
            <v>42338</v>
          </cell>
          <cell r="C2381" t="str">
            <v>HFRI Macro: Multi-Strategy Index</v>
          </cell>
          <cell r="D2381" t="str">
            <v>HFRIMMS</v>
          </cell>
          <cell r="E2381">
            <v>1.4999999999999999E-2</v>
          </cell>
          <cell r="F2381">
            <v>1208.54</v>
          </cell>
        </row>
        <row r="2382">
          <cell r="A2382" t="str">
            <v>42338HFRIMTI</v>
          </cell>
          <cell r="B2382">
            <v>42338</v>
          </cell>
          <cell r="C2382" t="str">
            <v>HFRI Macro: Systematic Diversified Index</v>
          </cell>
          <cell r="D2382" t="str">
            <v>HFRIMTI</v>
          </cell>
          <cell r="E2382">
            <v>2.35E-2</v>
          </cell>
          <cell r="F2382">
            <v>11852.81</v>
          </cell>
        </row>
        <row r="2383">
          <cell r="A2383" t="str">
            <v>42338HFRINA</v>
          </cell>
          <cell r="B2383">
            <v>42338</v>
          </cell>
          <cell r="C2383" t="str">
            <v>HFRI North America Index</v>
          </cell>
          <cell r="D2383" t="str">
            <v>HFRINA</v>
          </cell>
          <cell r="E2383">
            <v>-1.5E-3</v>
          </cell>
          <cell r="F2383">
            <v>1312.73</v>
          </cell>
        </row>
        <row r="2384">
          <cell r="A2384" t="str">
            <v>42338HFRIRVA</v>
          </cell>
          <cell r="B2384">
            <v>42338</v>
          </cell>
          <cell r="C2384" t="str">
            <v>HFRI Relative Value (Total) Index</v>
          </cell>
          <cell r="D2384" t="str">
            <v>HFRIRVA</v>
          </cell>
          <cell r="E2384">
            <v>-3.0999999999999999E-3</v>
          </cell>
          <cell r="F2384">
            <v>10570.25</v>
          </cell>
        </row>
        <row r="2385">
          <cell r="A2385" t="str">
            <v>42338HFRIAWRV</v>
          </cell>
          <cell r="B2385">
            <v>42338</v>
          </cell>
          <cell r="C2385" t="str">
            <v>HFRI Relative Value (Total) Index - Asset Weighted</v>
          </cell>
          <cell r="D2385" t="str">
            <v>HFRIAWRV</v>
          </cell>
          <cell r="E2385">
            <v>-2.9999999999999997E-4</v>
          </cell>
          <cell r="F2385">
            <v>1412.61</v>
          </cell>
        </row>
        <row r="2386">
          <cell r="A2386" t="str">
            <v>42338HFRIFIMB</v>
          </cell>
          <cell r="B2386">
            <v>42338</v>
          </cell>
          <cell r="C2386" t="str">
            <v>HFRI RV: Fixed Income-Asset Backed Index</v>
          </cell>
          <cell r="D2386" t="str">
            <v>HFRIFIMB</v>
          </cell>
          <cell r="E2386">
            <v>1E-3</v>
          </cell>
          <cell r="F2386">
            <v>7864.88</v>
          </cell>
        </row>
        <row r="2387">
          <cell r="A2387" t="str">
            <v>42338HFRICAI</v>
          </cell>
          <cell r="B2387">
            <v>42338</v>
          </cell>
          <cell r="C2387" t="str">
            <v>HFRI RV: Fixed Income-Convertible Arbitrage Index</v>
          </cell>
          <cell r="D2387" t="str">
            <v>HFRICAI</v>
          </cell>
          <cell r="E2387">
            <v>-3.0000000000000001E-3</v>
          </cell>
          <cell r="F2387">
            <v>7556.78</v>
          </cell>
        </row>
        <row r="2388">
          <cell r="A2388" t="str">
            <v>42338HFRIFIHY</v>
          </cell>
          <cell r="B2388">
            <v>42338</v>
          </cell>
          <cell r="C2388" t="str">
            <v>HFRI RV: Fixed Income-Corporate Index</v>
          </cell>
          <cell r="D2388" t="str">
            <v>HFRIFIHY</v>
          </cell>
          <cell r="E2388">
            <v>-7.1999999999999998E-3</v>
          </cell>
          <cell r="F2388">
            <v>6225.62</v>
          </cell>
        </row>
        <row r="2389">
          <cell r="A2389" t="str">
            <v>42338HFRIFISV</v>
          </cell>
          <cell r="B2389">
            <v>42338</v>
          </cell>
          <cell r="C2389" t="str">
            <v>HFRI RV: Fixed Income-Sovereign Index</v>
          </cell>
          <cell r="D2389" t="str">
            <v>HFRIFISV</v>
          </cell>
          <cell r="E2389">
            <v>2.3999999999999998E-3</v>
          </cell>
          <cell r="F2389">
            <v>1360.6</v>
          </cell>
        </row>
        <row r="2390">
          <cell r="A2390" t="str">
            <v>42338HFRIFI</v>
          </cell>
          <cell r="B2390">
            <v>42338</v>
          </cell>
          <cell r="C2390" t="str">
            <v>HFRI RV: Multi-Strategy Index</v>
          </cell>
          <cell r="D2390" t="str">
            <v>HFRIFI</v>
          </cell>
          <cell r="E2390">
            <v>2.2000000000000001E-3</v>
          </cell>
          <cell r="F2390">
            <v>7308.63</v>
          </cell>
        </row>
        <row r="2391">
          <cell r="A2391" t="str">
            <v>42338HFRIVOL</v>
          </cell>
          <cell r="B2391">
            <v>42338</v>
          </cell>
          <cell r="C2391" t="str">
            <v>HFRI RV: Volatility Index</v>
          </cell>
          <cell r="D2391" t="str">
            <v>HFRIVOL</v>
          </cell>
          <cell r="E2391">
            <v>3.3999999999999998E-3</v>
          </cell>
          <cell r="F2391">
            <v>1386.03</v>
          </cell>
        </row>
        <row r="2392">
          <cell r="A2392" t="str">
            <v>42338HFRISRE</v>
          </cell>
          <cell r="B2392">
            <v>42338</v>
          </cell>
          <cell r="C2392" t="str">
            <v>HFRI RV: Yield Alternatives Index</v>
          </cell>
          <cell r="D2392" t="str">
            <v>HFRISRE</v>
          </cell>
          <cell r="E2392">
            <v>-3.5200000000000002E-2</v>
          </cell>
          <cell r="F2392">
            <v>4900.83</v>
          </cell>
        </row>
        <row r="2393">
          <cell r="A2393" t="str">
            <v>42338HFRIWEU</v>
          </cell>
          <cell r="B2393">
            <v>42338</v>
          </cell>
          <cell r="C2393" t="str">
            <v>HFRI Western/Pan Europe Index</v>
          </cell>
          <cell r="D2393" t="str">
            <v>HFRIWEU</v>
          </cell>
          <cell r="E2393">
            <v>6.7999999999999996E-3</v>
          </cell>
          <cell r="F2393">
            <v>1375.43</v>
          </cell>
        </row>
        <row r="2394">
          <cell r="A2394" t="str">
            <v>42338HFRIWOMN</v>
          </cell>
          <cell r="B2394">
            <v>42338</v>
          </cell>
          <cell r="C2394" t="str">
            <v>HFRI Women Index</v>
          </cell>
          <cell r="D2394" t="str">
            <v>HFRIWOMN</v>
          </cell>
          <cell r="E2394">
            <v>-1.6000000000000001E-3</v>
          </cell>
          <cell r="F2394">
            <v>1540.12</v>
          </cell>
        </row>
        <row r="2395">
          <cell r="A2395" t="str">
            <v>42338HFRIWRLD</v>
          </cell>
          <cell r="B2395">
            <v>42338</v>
          </cell>
          <cell r="C2395" t="str">
            <v>HFRI World Index</v>
          </cell>
          <cell r="D2395" t="str">
            <v>HFRIWRLD</v>
          </cell>
          <cell r="E2395">
            <v>6.4000000000000003E-3</v>
          </cell>
          <cell r="F2395">
            <v>1224.02</v>
          </cell>
        </row>
        <row r="2396">
          <cell r="A2396" t="str">
            <v>42308HFRIAWJ</v>
          </cell>
          <cell r="B2396">
            <v>42308</v>
          </cell>
          <cell r="C2396" t="str">
            <v>HFRI Asia with Japan Index</v>
          </cell>
          <cell r="D2396" t="str">
            <v>HFRIAWJ</v>
          </cell>
          <cell r="E2396">
            <v>2.1299999999999999E-2</v>
          </cell>
          <cell r="F2396">
            <v>1190.49</v>
          </cell>
        </row>
        <row r="2397">
          <cell r="A2397" t="str">
            <v>42308HFRIAWC</v>
          </cell>
          <cell r="B2397">
            <v>42308</v>
          </cell>
          <cell r="C2397" t="str">
            <v>HFRI Asset Weighted Composite Index</v>
          </cell>
          <cell r="D2397" t="str">
            <v>HFRIAWC</v>
          </cell>
          <cell r="E2397">
            <v>1.15E-2</v>
          </cell>
          <cell r="F2397">
            <v>1277.1300000000001</v>
          </cell>
        </row>
        <row r="2398">
          <cell r="A2398" t="str">
            <v>42308HFRICRDT</v>
          </cell>
          <cell r="B2398">
            <v>42308</v>
          </cell>
          <cell r="C2398" t="str">
            <v>HFRI Credit Index</v>
          </cell>
          <cell r="D2398" t="str">
            <v>HFRICRDT</v>
          </cell>
          <cell r="E2398">
            <v>6.1999999999999998E-3</v>
          </cell>
          <cell r="F2398">
            <v>1424</v>
          </cell>
        </row>
        <row r="2399">
          <cell r="A2399" t="str">
            <v>42308HFRIDVRS</v>
          </cell>
          <cell r="B2399">
            <v>42308</v>
          </cell>
          <cell r="C2399" t="str">
            <v>HFRI Diversity Index</v>
          </cell>
          <cell r="D2399" t="str">
            <v>HFRIDVRS</v>
          </cell>
          <cell r="E2399">
            <v>2.3599999999999999E-2</v>
          </cell>
          <cell r="F2399">
            <v>1523.2</v>
          </cell>
        </row>
        <row r="2400">
          <cell r="A2400" t="str">
            <v>42308HFRIACT</v>
          </cell>
          <cell r="B2400">
            <v>42308</v>
          </cell>
          <cell r="C2400" t="str">
            <v>HFRI ED: Activist Index</v>
          </cell>
          <cell r="D2400" t="str">
            <v>HFRIACT</v>
          </cell>
          <cell r="E2400">
            <v>4.7800000000000002E-2</v>
          </cell>
          <cell r="F2400">
            <v>1161.32</v>
          </cell>
        </row>
        <row r="2401">
          <cell r="A2401" t="str">
            <v>42308HFRICRED</v>
          </cell>
          <cell r="B2401">
            <v>42308</v>
          </cell>
          <cell r="C2401" t="str">
            <v>HFRI ED: Credit Arbitrage Index</v>
          </cell>
          <cell r="D2401" t="str">
            <v>HFRICRED</v>
          </cell>
          <cell r="E2401">
            <v>1E-3</v>
          </cell>
          <cell r="F2401">
            <v>1383.73</v>
          </cell>
        </row>
        <row r="2402">
          <cell r="A2402" t="str">
            <v>42308HFRIDSI</v>
          </cell>
          <cell r="B2402">
            <v>42308</v>
          </cell>
          <cell r="C2402" t="str">
            <v>HFRI ED: Distressed/Restructuring Index</v>
          </cell>
          <cell r="D2402" t="str">
            <v>HFRIDSI</v>
          </cell>
          <cell r="E2402">
            <v>6.9999999999999999E-4</v>
          </cell>
          <cell r="F2402">
            <v>14402.07</v>
          </cell>
        </row>
        <row r="2403">
          <cell r="A2403" t="str">
            <v>42308HFRIMAI</v>
          </cell>
          <cell r="B2403">
            <v>42308</v>
          </cell>
          <cell r="C2403" t="str">
            <v>HFRI ED: Merger Arbitrage Index</v>
          </cell>
          <cell r="D2403" t="str">
            <v>HFRIMAI</v>
          </cell>
          <cell r="E2403">
            <v>1.01E-2</v>
          </cell>
          <cell r="F2403">
            <v>7195.74</v>
          </cell>
        </row>
        <row r="2404">
          <cell r="A2404" t="str">
            <v>42308HFRIEDMS</v>
          </cell>
          <cell r="B2404">
            <v>42308</v>
          </cell>
          <cell r="C2404" t="str">
            <v>HFRI ED: Multi-Strategy Index</v>
          </cell>
          <cell r="D2404" t="str">
            <v>HFRIEDMS</v>
          </cell>
          <cell r="E2404">
            <v>1.49E-2</v>
          </cell>
          <cell r="F2404">
            <v>1263.71</v>
          </cell>
        </row>
        <row r="2405">
          <cell r="A2405" t="str">
            <v>42308HFRIEDSS</v>
          </cell>
          <cell r="B2405">
            <v>42308</v>
          </cell>
          <cell r="C2405" t="str">
            <v>HFRI ED: Special Situations Index</v>
          </cell>
          <cell r="D2405" t="str">
            <v>HFRIEDSS</v>
          </cell>
          <cell r="E2405">
            <v>0.02</v>
          </cell>
          <cell r="F2405">
            <v>1335.16</v>
          </cell>
        </row>
        <row r="2406">
          <cell r="A2406" t="str">
            <v>42308HFRIEMNI</v>
          </cell>
          <cell r="B2406">
            <v>42308</v>
          </cell>
          <cell r="C2406" t="str">
            <v>HFRI EH: Equity Market Neutral Index</v>
          </cell>
          <cell r="D2406" t="str">
            <v>HFRIEMNI</v>
          </cell>
          <cell r="E2406">
            <v>1.04E-2</v>
          </cell>
          <cell r="F2406">
            <v>5181.79</v>
          </cell>
        </row>
        <row r="2407">
          <cell r="A2407" t="str">
            <v>42308HFRIEHFG</v>
          </cell>
          <cell r="B2407">
            <v>42308</v>
          </cell>
          <cell r="C2407" t="str">
            <v>HFRI EH: Fundamental Growth Index</v>
          </cell>
          <cell r="D2407" t="str">
            <v>HFRIEHFG</v>
          </cell>
          <cell r="E2407">
            <v>3.4099999999999998E-2</v>
          </cell>
          <cell r="F2407">
            <v>1014.85</v>
          </cell>
        </row>
        <row r="2408">
          <cell r="A2408" t="str">
            <v>42308HFRIEHFV</v>
          </cell>
          <cell r="B2408">
            <v>42308</v>
          </cell>
          <cell r="C2408" t="str">
            <v>HFRI EH: Fundamental Value Index</v>
          </cell>
          <cell r="D2408" t="str">
            <v>HFRIEHFV</v>
          </cell>
          <cell r="E2408">
            <v>3.2899999999999999E-2</v>
          </cell>
          <cell r="F2408">
            <v>1280.01</v>
          </cell>
        </row>
        <row r="2409">
          <cell r="A2409" t="str">
            <v>42308HFRIEHMS</v>
          </cell>
          <cell r="B2409">
            <v>42308</v>
          </cell>
          <cell r="C2409" t="str">
            <v>HFRI EH: Multi-Strategy Index</v>
          </cell>
          <cell r="D2409" t="str">
            <v>HFRIEHMS</v>
          </cell>
          <cell r="E2409">
            <v>3.4500000000000003E-2</v>
          </cell>
          <cell r="F2409">
            <v>1217.1400000000001</v>
          </cell>
        </row>
        <row r="2410">
          <cell r="A2410" t="str">
            <v>42308HFRIENHI</v>
          </cell>
          <cell r="B2410">
            <v>42308</v>
          </cell>
          <cell r="C2410" t="str">
            <v>HFRI EH: Quantitative Directional Index</v>
          </cell>
          <cell r="D2410" t="str">
            <v>HFRIENHI</v>
          </cell>
          <cell r="E2410">
            <v>2.5000000000000001E-2</v>
          </cell>
          <cell r="F2410">
            <v>15725.91</v>
          </cell>
        </row>
        <row r="2411">
          <cell r="A2411" t="str">
            <v>42308HFRISEN</v>
          </cell>
          <cell r="B2411">
            <v>42308</v>
          </cell>
          <cell r="C2411" t="str">
            <v>HFRI EH: Sector - Energy/Basic Materials Index</v>
          </cell>
          <cell r="D2411" t="str">
            <v>HFRISEN</v>
          </cell>
          <cell r="E2411">
            <v>4.9500000000000002E-2</v>
          </cell>
          <cell r="F2411">
            <v>11473.68</v>
          </cell>
        </row>
        <row r="2412">
          <cell r="A2412" t="str">
            <v>42308HFRIHLTH</v>
          </cell>
          <cell r="B2412">
            <v>42308</v>
          </cell>
          <cell r="C2412" t="str">
            <v>HFRI EH: Sector - Healthcare Index</v>
          </cell>
          <cell r="D2412" t="str">
            <v>HFRIHLTH</v>
          </cell>
          <cell r="E2412">
            <v>-9.1999999999999998E-3</v>
          </cell>
          <cell r="F2412">
            <v>2134.67</v>
          </cell>
        </row>
        <row r="2413">
          <cell r="A2413" t="str">
            <v>42308HFRITECH</v>
          </cell>
          <cell r="B2413">
            <v>42308</v>
          </cell>
          <cell r="C2413" t="str">
            <v>HFRI EH: Sector - Technology Index</v>
          </cell>
          <cell r="D2413" t="str">
            <v>HFRITECH</v>
          </cell>
          <cell r="E2413">
            <v>4.3700000000000003E-2</v>
          </cell>
          <cell r="F2413">
            <v>1418</v>
          </cell>
        </row>
        <row r="2414">
          <cell r="A2414" t="str">
            <v>42308HFRISTI</v>
          </cell>
          <cell r="B2414">
            <v>42308</v>
          </cell>
          <cell r="C2414" t="str">
            <v>HFRI EH: Sector - Technology/Healthcare (Total) Index</v>
          </cell>
          <cell r="D2414" t="str">
            <v>HFRISTI</v>
          </cell>
          <cell r="E2414">
            <v>1.9699999999999999E-2</v>
          </cell>
          <cell r="F2414">
            <v>26029.919999999998</v>
          </cell>
        </row>
        <row r="2415">
          <cell r="A2415" t="str">
            <v>42308HFRIEM</v>
          </cell>
          <cell r="B2415">
            <v>42308</v>
          </cell>
          <cell r="C2415" t="str">
            <v>HFRI Emerging Markets (Total) Index</v>
          </cell>
          <cell r="D2415" t="str">
            <v>HFRIEM</v>
          </cell>
          <cell r="E2415">
            <v>3.2800000000000003E-2</v>
          </cell>
          <cell r="F2415">
            <v>14962.83</v>
          </cell>
        </row>
        <row r="2416">
          <cell r="A2416" t="str">
            <v>42308HFRIEMA</v>
          </cell>
          <cell r="B2416">
            <v>42308</v>
          </cell>
          <cell r="C2416" t="str">
            <v>HFRI Emerging Markets: Asia ex-Japan Index</v>
          </cell>
          <cell r="D2416" t="str">
            <v>HFRIEMA</v>
          </cell>
          <cell r="E2416">
            <v>4.4499999999999998E-2</v>
          </cell>
          <cell r="F2416">
            <v>9651.31</v>
          </cell>
        </row>
        <row r="2417">
          <cell r="A2417" t="str">
            <v>42308HFRICHN</v>
          </cell>
          <cell r="B2417">
            <v>42308</v>
          </cell>
          <cell r="C2417" t="str">
            <v>HFRI Emerging Markets: China Index</v>
          </cell>
          <cell r="D2417" t="str">
            <v>HFRICHN</v>
          </cell>
          <cell r="E2417">
            <v>5.7200000000000001E-2</v>
          </cell>
          <cell r="F2417">
            <v>1304.32</v>
          </cell>
        </row>
        <row r="2418">
          <cell r="A2418" t="str">
            <v>42308HFRIEMG</v>
          </cell>
          <cell r="B2418">
            <v>42308</v>
          </cell>
          <cell r="C2418" t="str">
            <v>HFRI Emerging Markets: Global Index</v>
          </cell>
          <cell r="D2418" t="str">
            <v>HFRIEMG</v>
          </cell>
          <cell r="E2418">
            <v>2.1999999999999999E-2</v>
          </cell>
          <cell r="F2418">
            <v>10486.78</v>
          </cell>
        </row>
        <row r="2419">
          <cell r="A2419" t="str">
            <v>42308HFRIIND</v>
          </cell>
          <cell r="B2419">
            <v>42308</v>
          </cell>
          <cell r="C2419" t="str">
            <v>HFRI Emerging Markets: India Index</v>
          </cell>
          <cell r="D2419" t="str">
            <v>HFRIIND</v>
          </cell>
          <cell r="E2419">
            <v>0.02</v>
          </cell>
          <cell r="F2419">
            <v>820.52</v>
          </cell>
        </row>
        <row r="2420">
          <cell r="A2420" t="str">
            <v>42308HFRIEMLA</v>
          </cell>
          <cell r="B2420">
            <v>42308</v>
          </cell>
          <cell r="C2420" t="str">
            <v>HFRI Emerging Markets: Latin America Index</v>
          </cell>
          <cell r="D2420" t="str">
            <v>HFRIEMLA</v>
          </cell>
          <cell r="E2420">
            <v>3.15E-2</v>
          </cell>
          <cell r="F2420">
            <v>12951.02</v>
          </cell>
        </row>
        <row r="2421">
          <cell r="A2421" t="str">
            <v>42308HFRIMENA</v>
          </cell>
          <cell r="B2421">
            <v>42308</v>
          </cell>
          <cell r="C2421" t="str">
            <v>HFRI Emerging Markets: MENA Index</v>
          </cell>
          <cell r="D2421" t="str">
            <v>HFRIMENA</v>
          </cell>
          <cell r="E2421">
            <v>-3.8999999999999998E-3</v>
          </cell>
          <cell r="F2421">
            <v>1203.0999999999999</v>
          </cell>
        </row>
        <row r="2422">
          <cell r="A2422" t="str">
            <v>42308HFRICIS</v>
          </cell>
          <cell r="B2422">
            <v>42308</v>
          </cell>
          <cell r="C2422" t="str">
            <v>HFRI Emerging Markets: Russia/Eastern Europe Index</v>
          </cell>
          <cell r="D2422" t="str">
            <v>HFRICIS</v>
          </cell>
          <cell r="E2422">
            <v>4.9700000000000001E-2</v>
          </cell>
          <cell r="F2422">
            <v>11585.53</v>
          </cell>
        </row>
        <row r="2423">
          <cell r="A2423" t="str">
            <v>42308HFRIEHI</v>
          </cell>
          <cell r="B2423">
            <v>42308</v>
          </cell>
          <cell r="C2423" t="str">
            <v>HFRI Equity Hedge (Total) Index</v>
          </cell>
          <cell r="D2423" t="str">
            <v>HFRIEHI</v>
          </cell>
          <cell r="E2423">
            <v>2.9700000000000001E-2</v>
          </cell>
          <cell r="F2423">
            <v>18011.39</v>
          </cell>
        </row>
        <row r="2424">
          <cell r="A2424" t="str">
            <v>42308HFRIAWEH</v>
          </cell>
          <cell r="B2424">
            <v>42308</v>
          </cell>
          <cell r="C2424" t="str">
            <v>HFRI Equity Hedge (Total) Index - Asset Weighted</v>
          </cell>
          <cell r="D2424" t="str">
            <v>HFRIAWEH</v>
          </cell>
          <cell r="E2424">
            <v>3.1E-2</v>
          </cell>
          <cell r="F2424">
            <v>1180.3900000000001</v>
          </cell>
        </row>
        <row r="2425">
          <cell r="A2425" t="str">
            <v>42308HFRIEDI</v>
          </cell>
          <cell r="B2425">
            <v>42308</v>
          </cell>
          <cell r="C2425" t="str">
            <v>HFRI Event-Driven (Total) Index</v>
          </cell>
          <cell r="D2425" t="str">
            <v>HFRIEDI</v>
          </cell>
          <cell r="E2425">
            <v>1.35E-2</v>
          </cell>
          <cell r="F2425">
            <v>13802.38</v>
          </cell>
        </row>
        <row r="2426">
          <cell r="A2426" t="str">
            <v>42308HFRIAWED</v>
          </cell>
          <cell r="B2426">
            <v>42308</v>
          </cell>
          <cell r="C2426" t="str">
            <v>HFRI Event-Driven (Total) Index - Asset Weighted</v>
          </cell>
          <cell r="D2426" t="str">
            <v>HFRIAWED</v>
          </cell>
          <cell r="E2426">
            <v>0.01</v>
          </cell>
          <cell r="F2426">
            <v>1355.45</v>
          </cell>
        </row>
        <row r="2427">
          <cell r="A2427" t="str">
            <v>42308HFRIFOFC</v>
          </cell>
          <cell r="B2427">
            <v>42308</v>
          </cell>
          <cell r="C2427" t="str">
            <v>HFRI FOF: Conservative Index</v>
          </cell>
          <cell r="D2427" t="str">
            <v>HFRIFOFC</v>
          </cell>
          <cell r="E2427">
            <v>3.0000000000000001E-3</v>
          </cell>
          <cell r="F2427">
            <v>4550.37</v>
          </cell>
        </row>
        <row r="2428">
          <cell r="A2428" t="str">
            <v>42308HFRIFOFD</v>
          </cell>
          <cell r="B2428">
            <v>42308</v>
          </cell>
          <cell r="C2428" t="str">
            <v>HFRI FOF: Diversified Index</v>
          </cell>
          <cell r="D2428" t="str">
            <v>HFRIFOFD</v>
          </cell>
          <cell r="E2428">
            <v>6.6E-3</v>
          </cell>
          <cell r="F2428">
            <v>5175.1000000000004</v>
          </cell>
        </row>
        <row r="2429">
          <cell r="A2429" t="str">
            <v>42308HFRIFOFM</v>
          </cell>
          <cell r="B2429">
            <v>42308</v>
          </cell>
          <cell r="C2429" t="str">
            <v>HFRI FOF: Market Defensive Index</v>
          </cell>
          <cell r="D2429" t="str">
            <v>HFRIFOFM</v>
          </cell>
          <cell r="E2429">
            <v>-8.8000000000000005E-3</v>
          </cell>
          <cell r="F2429">
            <v>5831.59</v>
          </cell>
        </row>
        <row r="2430">
          <cell r="A2430" t="str">
            <v>42308HFRIFOFS</v>
          </cell>
          <cell r="B2430">
            <v>42308</v>
          </cell>
          <cell r="C2430" t="str">
            <v>HFRI FOF: Strategic Index</v>
          </cell>
          <cell r="D2430" t="str">
            <v>HFRIFOFS</v>
          </cell>
          <cell r="E2430">
            <v>1.5599999999999999E-2</v>
          </cell>
          <cell r="F2430">
            <v>9165.5300000000007</v>
          </cell>
        </row>
        <row r="2431">
          <cell r="A2431" t="str">
            <v>42308HFRIFOF</v>
          </cell>
          <cell r="B2431">
            <v>42308</v>
          </cell>
          <cell r="C2431" t="str">
            <v>HFRI Fund of Funds Composite Index</v>
          </cell>
          <cell r="D2431" t="str">
            <v>HFRIFOF</v>
          </cell>
          <cell r="E2431">
            <v>8.5000000000000006E-3</v>
          </cell>
          <cell r="F2431">
            <v>5669.87</v>
          </cell>
        </row>
        <row r="2432">
          <cell r="A2432" t="str">
            <v>42308HFRIFWI</v>
          </cell>
          <cell r="B2432">
            <v>42308</v>
          </cell>
          <cell r="C2432" t="str">
            <v>HFRI Fund Weighted Composite Index</v>
          </cell>
          <cell r="D2432" t="str">
            <v>HFRIFWI</v>
          </cell>
          <cell r="E2432">
            <v>1.7299999999999999E-2</v>
          </cell>
          <cell r="F2432">
            <v>12404.88</v>
          </cell>
        </row>
        <row r="2433">
          <cell r="A2433" t="str">
            <v>42308HFRIFWIC</v>
          </cell>
          <cell r="B2433">
            <v>42308</v>
          </cell>
          <cell r="C2433" t="str">
            <v>HFRI Fund Weighted Composite Index - CHF</v>
          </cell>
          <cell r="D2433" t="str">
            <v>HFRIFWIC</v>
          </cell>
          <cell r="E2433">
            <v>1.6400000000000001E-2</v>
          </cell>
          <cell r="F2433">
            <v>8938.6</v>
          </cell>
        </row>
        <row r="2434">
          <cell r="A2434" t="str">
            <v>42308HFRIFWIE</v>
          </cell>
          <cell r="B2434">
            <v>42308</v>
          </cell>
          <cell r="C2434" t="str">
            <v>HFRI Fund Weighted Composite Index - EUR</v>
          </cell>
          <cell r="D2434" t="str">
            <v>HFRIFWIE</v>
          </cell>
          <cell r="E2434">
            <v>1.72E-2</v>
          </cell>
          <cell r="F2434">
            <v>2802.78</v>
          </cell>
        </row>
        <row r="2435">
          <cell r="A2435" t="str">
            <v>42308HFRIFWIG</v>
          </cell>
          <cell r="B2435">
            <v>42308</v>
          </cell>
          <cell r="C2435" t="str">
            <v>HFRI Fund Weighted Composite Index - GBP</v>
          </cell>
          <cell r="D2435" t="str">
            <v>HFRIFWIG</v>
          </cell>
          <cell r="E2435">
            <v>1.7100000000000001E-2</v>
          </cell>
          <cell r="F2435">
            <v>18038.59</v>
          </cell>
        </row>
        <row r="2436">
          <cell r="A2436" t="str">
            <v>42308HFRIFWIJ</v>
          </cell>
          <cell r="B2436">
            <v>42308</v>
          </cell>
          <cell r="C2436" t="str">
            <v>HFRI Fund Weighted Composite Index - JPY</v>
          </cell>
          <cell r="D2436" t="str">
            <v>HFRIFWIJ</v>
          </cell>
          <cell r="E2436">
            <v>1.7000000000000001E-2</v>
          </cell>
          <cell r="F2436">
            <v>6952.15</v>
          </cell>
        </row>
        <row r="2437">
          <cell r="A2437" t="str">
            <v>42308HFRIJPN</v>
          </cell>
          <cell r="B2437">
            <v>42308</v>
          </cell>
          <cell r="C2437" t="str">
            <v>HFRI Japan Index</v>
          </cell>
          <cell r="D2437" t="str">
            <v>HFRIJPN</v>
          </cell>
          <cell r="E2437">
            <v>2.64E-2</v>
          </cell>
          <cell r="F2437">
            <v>1358.43</v>
          </cell>
        </row>
        <row r="2438">
          <cell r="A2438" t="str">
            <v>42308HFRIMI</v>
          </cell>
          <cell r="B2438">
            <v>42308</v>
          </cell>
          <cell r="C2438" t="str">
            <v>HFRI Macro (Total) Index</v>
          </cell>
          <cell r="D2438" t="str">
            <v>HFRIMI</v>
          </cell>
          <cell r="E2438">
            <v>-8.0000000000000004E-4</v>
          </cell>
          <cell r="F2438">
            <v>14501.54</v>
          </cell>
        </row>
        <row r="2439">
          <cell r="A2439" t="str">
            <v>42308HFRIAWM</v>
          </cell>
          <cell r="B2439">
            <v>42308</v>
          </cell>
          <cell r="C2439" t="str">
            <v>HFRI Macro (Total) Index - Asset Weighted</v>
          </cell>
          <cell r="D2439" t="str">
            <v>HFRIAWM</v>
          </cell>
          <cell r="E2439">
            <v>4.4000000000000003E-3</v>
          </cell>
          <cell r="F2439">
            <v>1340.9</v>
          </cell>
        </row>
        <row r="2440">
          <cell r="A2440" t="str">
            <v>42308HFRIMACT</v>
          </cell>
          <cell r="B2440">
            <v>42308</v>
          </cell>
          <cell r="C2440" t="str">
            <v>HFRI Macro: Active Trading Index</v>
          </cell>
          <cell r="D2440" t="str">
            <v>HFRIMACT</v>
          </cell>
          <cell r="E2440">
            <v>6.9999999999999999E-4</v>
          </cell>
          <cell r="F2440">
            <v>1166.08</v>
          </cell>
        </row>
        <row r="2441">
          <cell r="A2441" t="str">
            <v>42308HFRIMCOM</v>
          </cell>
          <cell r="B2441">
            <v>42308</v>
          </cell>
          <cell r="C2441" t="str">
            <v>HFRI Macro: Commodity Index</v>
          </cell>
          <cell r="D2441" t="str">
            <v>HFRIMCOM</v>
          </cell>
          <cell r="E2441">
            <v>1.1000000000000001E-3</v>
          </cell>
          <cell r="F2441">
            <v>1157.58</v>
          </cell>
        </row>
        <row r="2442">
          <cell r="A2442" t="str">
            <v>42308HFRIMCUR</v>
          </cell>
          <cell r="B2442">
            <v>42308</v>
          </cell>
          <cell r="C2442" t="str">
            <v>HFRI Macro: Currency Index</v>
          </cell>
          <cell r="D2442" t="str">
            <v>HFRIMCUR</v>
          </cell>
          <cell r="E2442">
            <v>-2.0999999999999999E-3</v>
          </cell>
          <cell r="F2442">
            <v>1041.0999999999999</v>
          </cell>
        </row>
        <row r="2443">
          <cell r="A2443" t="str">
            <v>42308HFRIMDT</v>
          </cell>
          <cell r="B2443">
            <v>42308</v>
          </cell>
          <cell r="C2443" t="str">
            <v>HFRI Macro: Discretionary Thematic Index</v>
          </cell>
          <cell r="D2443" t="str">
            <v>HFRIMDT</v>
          </cell>
          <cell r="E2443">
            <v>9.7999999999999997E-3</v>
          </cell>
          <cell r="F2443">
            <v>1034.9000000000001</v>
          </cell>
        </row>
        <row r="2444">
          <cell r="A2444" t="str">
            <v>42308HFRIMMS</v>
          </cell>
          <cell r="B2444">
            <v>42308</v>
          </cell>
          <cell r="C2444" t="str">
            <v>HFRI Macro: Multi-Strategy Index</v>
          </cell>
          <cell r="D2444" t="str">
            <v>HFRIMMS</v>
          </cell>
          <cell r="E2444">
            <v>1.14E-2</v>
          </cell>
          <cell r="F2444">
            <v>1190.6300000000001</v>
          </cell>
        </row>
        <row r="2445">
          <cell r="A2445" t="str">
            <v>42308HFRIMTI</v>
          </cell>
          <cell r="B2445">
            <v>42308</v>
          </cell>
          <cell r="C2445" t="str">
            <v>HFRI Macro: Systematic Diversified Index</v>
          </cell>
          <cell r="D2445" t="str">
            <v>HFRIMTI</v>
          </cell>
          <cell r="E2445">
            <v>-1.01E-2</v>
          </cell>
          <cell r="F2445">
            <v>11581.03</v>
          </cell>
        </row>
        <row r="2446">
          <cell r="A2446" t="str">
            <v>42308HFRINA</v>
          </cell>
          <cell r="B2446">
            <v>42308</v>
          </cell>
          <cell r="C2446" t="str">
            <v>HFRI North America Index</v>
          </cell>
          <cell r="D2446" t="str">
            <v>HFRINA</v>
          </cell>
          <cell r="E2446">
            <v>2.0299999999999999E-2</v>
          </cell>
          <cell r="F2446">
            <v>1314.64</v>
          </cell>
        </row>
        <row r="2447">
          <cell r="A2447" t="str">
            <v>42308HFRIRVA</v>
          </cell>
          <cell r="B2447">
            <v>42308</v>
          </cell>
          <cell r="C2447" t="str">
            <v>HFRI Relative Value (Total) Index</v>
          </cell>
          <cell r="D2447" t="str">
            <v>HFRIRVA</v>
          </cell>
          <cell r="E2447">
            <v>9.9000000000000008E-3</v>
          </cell>
          <cell r="F2447">
            <v>10603.14</v>
          </cell>
        </row>
        <row r="2448">
          <cell r="A2448" t="str">
            <v>42308HFRIAWRV</v>
          </cell>
          <cell r="B2448">
            <v>42308</v>
          </cell>
          <cell r="C2448" t="str">
            <v>HFRI Relative Value (Total) Index - Asset Weighted</v>
          </cell>
          <cell r="D2448" t="str">
            <v>HFRIAWRV</v>
          </cell>
          <cell r="E2448">
            <v>2E-3</v>
          </cell>
          <cell r="F2448">
            <v>1413</v>
          </cell>
        </row>
        <row r="2449">
          <cell r="A2449" t="str">
            <v>42308HFRIFIMB</v>
          </cell>
          <cell r="B2449">
            <v>42308</v>
          </cell>
          <cell r="C2449" t="str">
            <v>HFRI RV: Fixed Income-Asset Backed Index</v>
          </cell>
          <cell r="D2449" t="str">
            <v>HFRIFIMB</v>
          </cell>
          <cell r="E2449">
            <v>-1.6999999999999999E-3</v>
          </cell>
          <cell r="F2449">
            <v>7857.19</v>
          </cell>
        </row>
        <row r="2450">
          <cell r="A2450" t="str">
            <v>42308HFRICAI</v>
          </cell>
          <cell r="B2450">
            <v>42308</v>
          </cell>
          <cell r="C2450" t="str">
            <v>HFRI RV: Fixed Income-Convertible Arbitrage Index</v>
          </cell>
          <cell r="D2450" t="str">
            <v>HFRICAI</v>
          </cell>
          <cell r="E2450">
            <v>1.55E-2</v>
          </cell>
          <cell r="F2450">
            <v>7579.33</v>
          </cell>
        </row>
        <row r="2451">
          <cell r="A2451" t="str">
            <v>42308HFRIFIHY</v>
          </cell>
          <cell r="B2451">
            <v>42308</v>
          </cell>
          <cell r="C2451" t="str">
            <v>HFRI RV: Fixed Income-Corporate Index</v>
          </cell>
          <cell r="D2451" t="str">
            <v>HFRIFIHY</v>
          </cell>
          <cell r="E2451">
            <v>1.26E-2</v>
          </cell>
          <cell r="F2451">
            <v>6270.64</v>
          </cell>
        </row>
        <row r="2452">
          <cell r="A2452" t="str">
            <v>42308HFRIFISV</v>
          </cell>
          <cell r="B2452">
            <v>42308</v>
          </cell>
          <cell r="C2452" t="str">
            <v>HFRI RV: Fixed Income-Sovereign Index</v>
          </cell>
          <cell r="D2452" t="str">
            <v>HFRIFISV</v>
          </cell>
          <cell r="E2452">
            <v>1.2200000000000001E-2</v>
          </cell>
          <cell r="F2452">
            <v>1357.41</v>
          </cell>
        </row>
        <row r="2453">
          <cell r="A2453" t="str">
            <v>42308HFRIFI</v>
          </cell>
          <cell r="B2453">
            <v>42308</v>
          </cell>
          <cell r="C2453" t="str">
            <v>HFRI RV: Multi-Strategy Index</v>
          </cell>
          <cell r="D2453" t="str">
            <v>HFRIFI</v>
          </cell>
          <cell r="E2453">
            <v>6.7999999999999996E-3</v>
          </cell>
          <cell r="F2453">
            <v>7292.64</v>
          </cell>
        </row>
        <row r="2454">
          <cell r="A2454" t="str">
            <v>42308HFRIVOL</v>
          </cell>
          <cell r="B2454">
            <v>42308</v>
          </cell>
          <cell r="C2454" t="str">
            <v>HFRI RV: Volatility Index</v>
          </cell>
          <cell r="D2454" t="str">
            <v>HFRIVOL</v>
          </cell>
          <cell r="E2454">
            <v>7.7999999999999996E-3</v>
          </cell>
          <cell r="F2454">
            <v>1381.39</v>
          </cell>
        </row>
        <row r="2455">
          <cell r="A2455" t="str">
            <v>42308HFRISRE</v>
          </cell>
          <cell r="B2455">
            <v>42308</v>
          </cell>
          <cell r="C2455" t="str">
            <v>HFRI RV: Yield Alternatives Index</v>
          </cell>
          <cell r="D2455" t="str">
            <v>HFRISRE</v>
          </cell>
          <cell r="E2455">
            <v>4.1700000000000001E-2</v>
          </cell>
          <cell r="F2455">
            <v>5079.42</v>
          </cell>
        </row>
        <row r="2456">
          <cell r="A2456" t="str">
            <v>42308HFRIWEU</v>
          </cell>
          <cell r="B2456">
            <v>42308</v>
          </cell>
          <cell r="C2456" t="str">
            <v>HFRI Western/Pan Europe Index</v>
          </cell>
          <cell r="D2456" t="str">
            <v>HFRIWEU</v>
          </cell>
          <cell r="E2456">
            <v>5.7999999999999996E-3</v>
          </cell>
          <cell r="F2456">
            <v>1366.07</v>
          </cell>
        </row>
        <row r="2457">
          <cell r="A2457" t="str">
            <v>42308HFRIWOMN</v>
          </cell>
          <cell r="B2457">
            <v>42308</v>
          </cell>
          <cell r="C2457" t="str">
            <v>HFRI Women Index</v>
          </cell>
          <cell r="D2457" t="str">
            <v>HFRIWOMN</v>
          </cell>
          <cell r="E2457">
            <v>1.9699999999999999E-2</v>
          </cell>
          <cell r="F2457">
            <v>1542.6</v>
          </cell>
        </row>
        <row r="2458">
          <cell r="A2458" t="str">
            <v>42308HFRIWRLD</v>
          </cell>
          <cell r="B2458">
            <v>42308</v>
          </cell>
          <cell r="C2458" t="str">
            <v>HFRI World Index</v>
          </cell>
          <cell r="D2458" t="str">
            <v>HFRIWRLD</v>
          </cell>
          <cell r="E2458">
            <v>9.5999999999999992E-3</v>
          </cell>
          <cell r="F2458">
            <v>1216.24</v>
          </cell>
        </row>
        <row r="2459">
          <cell r="A2459" t="str">
            <v>42277HFRIAWJ</v>
          </cell>
          <cell r="B2459">
            <v>42277</v>
          </cell>
          <cell r="C2459" t="str">
            <v>HFRI Asia with Japan Index</v>
          </cell>
          <cell r="D2459" t="str">
            <v>HFRIAWJ</v>
          </cell>
          <cell r="E2459">
            <v>-7.1000000000000004E-3</v>
          </cell>
          <cell r="F2459">
            <v>1165.68</v>
          </cell>
        </row>
        <row r="2460">
          <cell r="A2460" t="str">
            <v>42277HFRIAWC</v>
          </cell>
          <cell r="B2460">
            <v>42277</v>
          </cell>
          <cell r="C2460" t="str">
            <v>HFRI Asset Weighted Composite Index</v>
          </cell>
          <cell r="D2460" t="str">
            <v>HFRIAWC</v>
          </cell>
          <cell r="E2460">
            <v>-1.3899999999999999E-2</v>
          </cell>
          <cell r="F2460">
            <v>1262.67</v>
          </cell>
        </row>
        <row r="2461">
          <cell r="A2461" t="str">
            <v>42277HFRICRDT</v>
          </cell>
          <cell r="B2461">
            <v>42277</v>
          </cell>
          <cell r="C2461" t="str">
            <v>HFRI Credit Index</v>
          </cell>
          <cell r="D2461" t="str">
            <v>HFRICRDT</v>
          </cell>
          <cell r="E2461">
            <v>-1.0999999999999999E-2</v>
          </cell>
          <cell r="F2461">
            <v>1415.21</v>
          </cell>
        </row>
        <row r="2462">
          <cell r="A2462" t="str">
            <v>42277HFRIDVRS</v>
          </cell>
          <cell r="B2462">
            <v>42277</v>
          </cell>
          <cell r="C2462" t="str">
            <v>HFRI Diversity Index</v>
          </cell>
          <cell r="D2462" t="str">
            <v>HFRIDVRS</v>
          </cell>
          <cell r="E2462">
            <v>-1.61E-2</v>
          </cell>
          <cell r="F2462">
            <v>1488.01</v>
          </cell>
        </row>
        <row r="2463">
          <cell r="A2463" t="str">
            <v>42277HFRIACT</v>
          </cell>
          <cell r="B2463">
            <v>42277</v>
          </cell>
          <cell r="C2463" t="str">
            <v>HFRI ED: Activist Index</v>
          </cell>
          <cell r="D2463" t="str">
            <v>HFRIACT</v>
          </cell>
          <cell r="E2463">
            <v>-3.9399999999999998E-2</v>
          </cell>
          <cell r="F2463">
            <v>1108.3399999999999</v>
          </cell>
        </row>
        <row r="2464">
          <cell r="A2464" t="str">
            <v>42277HFRICRED</v>
          </cell>
          <cell r="B2464">
            <v>42277</v>
          </cell>
          <cell r="C2464" t="str">
            <v>HFRI ED: Credit Arbitrage Index</v>
          </cell>
          <cell r="D2464" t="str">
            <v>HFRICRED</v>
          </cell>
          <cell r="E2464">
            <v>-1.7899999999999999E-2</v>
          </cell>
          <cell r="F2464">
            <v>1382.31</v>
          </cell>
        </row>
        <row r="2465">
          <cell r="A2465" t="str">
            <v>42277HFRIDSI</v>
          </cell>
          <cell r="B2465">
            <v>42277</v>
          </cell>
          <cell r="C2465" t="str">
            <v>HFRI ED: Distressed/Restructuring Index</v>
          </cell>
          <cell r="D2465" t="str">
            <v>HFRIDSI</v>
          </cell>
          <cell r="E2465">
            <v>-1.9599999999999999E-2</v>
          </cell>
          <cell r="F2465">
            <v>14392.33</v>
          </cell>
        </row>
        <row r="2466">
          <cell r="A2466" t="str">
            <v>42277HFRIMAI</v>
          </cell>
          <cell r="B2466">
            <v>42277</v>
          </cell>
          <cell r="C2466" t="str">
            <v>HFRI ED: Merger Arbitrage Index</v>
          </cell>
          <cell r="D2466" t="str">
            <v>HFRIMAI</v>
          </cell>
          <cell r="E2466">
            <v>-1.18E-2</v>
          </cell>
          <cell r="F2466">
            <v>7124.13</v>
          </cell>
        </row>
        <row r="2467">
          <cell r="A2467" t="str">
            <v>42277HFRIEDMS</v>
          </cell>
          <cell r="B2467">
            <v>42277</v>
          </cell>
          <cell r="C2467" t="str">
            <v>HFRI ED: Multi-Strategy Index</v>
          </cell>
          <cell r="D2467" t="str">
            <v>HFRIEDMS</v>
          </cell>
          <cell r="E2467">
            <v>-2.1999999999999999E-2</v>
          </cell>
          <cell r="F2467">
            <v>1245.19</v>
          </cell>
        </row>
        <row r="2468">
          <cell r="A2468" t="str">
            <v>42277HFRIEDSS</v>
          </cell>
          <cell r="B2468">
            <v>42277</v>
          </cell>
          <cell r="C2468" t="str">
            <v>HFRI ED: Special Situations Index</v>
          </cell>
          <cell r="D2468" t="str">
            <v>HFRIEDSS</v>
          </cell>
          <cell r="E2468">
            <v>-3.04E-2</v>
          </cell>
          <cell r="F2468">
            <v>1309.01</v>
          </cell>
        </row>
        <row r="2469">
          <cell r="A2469" t="str">
            <v>42277HFRIEMNI</v>
          </cell>
          <cell r="B2469">
            <v>42277</v>
          </cell>
          <cell r="C2469" t="str">
            <v>HFRI EH: Equity Market Neutral Index</v>
          </cell>
          <cell r="D2469" t="str">
            <v>HFRIEMNI</v>
          </cell>
          <cell r="E2469">
            <v>1.11E-2</v>
          </cell>
          <cell r="F2469">
            <v>5128.7</v>
          </cell>
        </row>
        <row r="2470">
          <cell r="A2470" t="str">
            <v>42277HFRIEHFG</v>
          </cell>
          <cell r="B2470">
            <v>42277</v>
          </cell>
          <cell r="C2470" t="str">
            <v>HFRI EH: Fundamental Growth Index</v>
          </cell>
          <cell r="D2470" t="str">
            <v>HFRIEHFG</v>
          </cell>
          <cell r="E2470">
            <v>-1.83E-2</v>
          </cell>
          <cell r="F2470">
            <v>981.41</v>
          </cell>
        </row>
        <row r="2471">
          <cell r="A2471" t="str">
            <v>42277HFRIEHFV</v>
          </cell>
          <cell r="B2471">
            <v>42277</v>
          </cell>
          <cell r="C2471" t="str">
            <v>HFRI EH: Fundamental Value Index</v>
          </cell>
          <cell r="D2471" t="str">
            <v>HFRIEHFV</v>
          </cell>
          <cell r="E2471">
            <v>-2.35E-2</v>
          </cell>
          <cell r="F2471">
            <v>1239.19</v>
          </cell>
        </row>
        <row r="2472">
          <cell r="A2472" t="str">
            <v>42277HFRIEHMS</v>
          </cell>
          <cell r="B2472">
            <v>42277</v>
          </cell>
          <cell r="C2472" t="str">
            <v>HFRI EH: Multi-Strategy Index</v>
          </cell>
          <cell r="D2472" t="str">
            <v>HFRIEHMS</v>
          </cell>
          <cell r="E2472">
            <v>-2.7199999999999998E-2</v>
          </cell>
          <cell r="F2472">
            <v>1176.58</v>
          </cell>
        </row>
        <row r="2473">
          <cell r="A2473" t="str">
            <v>42277HFRIENHI</v>
          </cell>
          <cell r="B2473">
            <v>42277</v>
          </cell>
          <cell r="C2473" t="str">
            <v>HFRI EH: Quantitative Directional Index</v>
          </cell>
          <cell r="D2473" t="str">
            <v>HFRIENHI</v>
          </cell>
          <cell r="E2473">
            <v>-1.4E-3</v>
          </cell>
          <cell r="F2473">
            <v>15342.46</v>
          </cell>
        </row>
        <row r="2474">
          <cell r="A2474" t="str">
            <v>42277HFRISEN</v>
          </cell>
          <cell r="B2474">
            <v>42277</v>
          </cell>
          <cell r="C2474" t="str">
            <v>HFRI EH: Sector - Energy/Basic Materials Index</v>
          </cell>
          <cell r="D2474" t="str">
            <v>HFRISEN</v>
          </cell>
          <cell r="E2474">
            <v>-5.0799999999999998E-2</v>
          </cell>
          <cell r="F2474">
            <v>10932.66</v>
          </cell>
        </row>
        <row r="2475">
          <cell r="A2475" t="str">
            <v>42277HFRIHLTH</v>
          </cell>
          <cell r="B2475">
            <v>42277</v>
          </cell>
          <cell r="C2475" t="str">
            <v>HFRI EH: Sector - Healthcare Index</v>
          </cell>
          <cell r="D2475" t="str">
            <v>HFRIHLTH</v>
          </cell>
          <cell r="E2475">
            <v>-6.8400000000000002E-2</v>
          </cell>
          <cell r="F2475">
            <v>2154.4499999999998</v>
          </cell>
        </row>
        <row r="2476">
          <cell r="A2476" t="str">
            <v>42277HFRITECH</v>
          </cell>
          <cell r="B2476">
            <v>42277</v>
          </cell>
          <cell r="C2476" t="str">
            <v>HFRI EH: Sector - Technology Index</v>
          </cell>
          <cell r="D2476" t="str">
            <v>HFRITECH</v>
          </cell>
          <cell r="E2476">
            <v>-1.4E-2</v>
          </cell>
          <cell r="F2476">
            <v>1358.6</v>
          </cell>
        </row>
        <row r="2477">
          <cell r="A2477" t="str">
            <v>42277HFRISTI</v>
          </cell>
          <cell r="B2477">
            <v>42277</v>
          </cell>
          <cell r="C2477" t="str">
            <v>HFRI EH: Sector - Technology/Healthcare (Total) Index</v>
          </cell>
          <cell r="D2477" t="str">
            <v>HFRISTI</v>
          </cell>
          <cell r="E2477">
            <v>-3.78E-2</v>
          </cell>
          <cell r="F2477">
            <v>25526.02</v>
          </cell>
        </row>
        <row r="2478">
          <cell r="A2478" t="str">
            <v>42277HFRIEM</v>
          </cell>
          <cell r="B2478">
            <v>42277</v>
          </cell>
          <cell r="C2478" t="str">
            <v>HFRI Emerging Markets (Total) Index</v>
          </cell>
          <cell r="D2478" t="str">
            <v>HFRIEM</v>
          </cell>
          <cell r="E2478">
            <v>-1.38E-2</v>
          </cell>
          <cell r="F2478">
            <v>14488.22</v>
          </cell>
        </row>
        <row r="2479">
          <cell r="A2479" t="str">
            <v>42277HFRIEMA</v>
          </cell>
          <cell r="B2479">
            <v>42277</v>
          </cell>
          <cell r="C2479" t="str">
            <v>HFRI Emerging Markets: Asia ex-Japan Index</v>
          </cell>
          <cell r="D2479" t="str">
            <v>HFRIEMA</v>
          </cell>
          <cell r="E2479">
            <v>-5.3E-3</v>
          </cell>
          <cell r="F2479">
            <v>9239.69</v>
          </cell>
        </row>
        <row r="2480">
          <cell r="A2480" t="str">
            <v>42277HFRICHN</v>
          </cell>
          <cell r="B2480">
            <v>42277</v>
          </cell>
          <cell r="C2480" t="str">
            <v>HFRI Emerging Markets: China Index</v>
          </cell>
          <cell r="D2480" t="str">
            <v>HFRICHN</v>
          </cell>
          <cell r="E2480">
            <v>-1.4E-3</v>
          </cell>
          <cell r="F2480">
            <v>1233.77</v>
          </cell>
        </row>
        <row r="2481">
          <cell r="A2481" t="str">
            <v>42277HFRIEMG</v>
          </cell>
          <cell r="B2481">
            <v>42277</v>
          </cell>
          <cell r="C2481" t="str">
            <v>HFRI Emerging Markets: Global Index</v>
          </cell>
          <cell r="D2481" t="str">
            <v>HFRIEMG</v>
          </cell>
          <cell r="E2481">
            <v>-1.6E-2</v>
          </cell>
          <cell r="F2481">
            <v>10260.709999999999</v>
          </cell>
        </row>
        <row r="2482">
          <cell r="A2482" t="str">
            <v>42277HFRIIND</v>
          </cell>
          <cell r="B2482">
            <v>42277</v>
          </cell>
          <cell r="C2482" t="str">
            <v>HFRI Emerging Markets: India Index</v>
          </cell>
          <cell r="D2482" t="str">
            <v>HFRIIND</v>
          </cell>
          <cell r="E2482">
            <v>1.2500000000000001E-2</v>
          </cell>
          <cell r="F2482">
            <v>804.45</v>
          </cell>
        </row>
        <row r="2483">
          <cell r="A2483" t="str">
            <v>42277HFRIEMLA</v>
          </cell>
          <cell r="B2483">
            <v>42277</v>
          </cell>
          <cell r="C2483" t="str">
            <v>HFRI Emerging Markets: Latin America Index</v>
          </cell>
          <cell r="D2483" t="str">
            <v>HFRIEMLA</v>
          </cell>
          <cell r="E2483">
            <v>-4.8000000000000001E-2</v>
          </cell>
          <cell r="F2483">
            <v>12555.11</v>
          </cell>
        </row>
        <row r="2484">
          <cell r="A2484" t="str">
            <v>42277HFRIMENA</v>
          </cell>
          <cell r="B2484">
            <v>42277</v>
          </cell>
          <cell r="C2484" t="str">
            <v>HFRI Emerging Markets: MENA Index</v>
          </cell>
          <cell r="D2484" t="str">
            <v>HFRIMENA</v>
          </cell>
          <cell r="E2484">
            <v>1.6000000000000001E-3</v>
          </cell>
          <cell r="F2484">
            <v>1207.8</v>
          </cell>
        </row>
        <row r="2485">
          <cell r="A2485" t="str">
            <v>42277HFRICIS</v>
          </cell>
          <cell r="B2485">
            <v>42277</v>
          </cell>
          <cell r="C2485" t="str">
            <v>HFRI Emerging Markets: Russia/Eastern Europe Index</v>
          </cell>
          <cell r="D2485" t="str">
            <v>HFRICIS</v>
          </cell>
          <cell r="E2485">
            <v>-1.72E-2</v>
          </cell>
          <cell r="F2485">
            <v>11037</v>
          </cell>
        </row>
        <row r="2486">
          <cell r="A2486" t="str">
            <v>42277HFRIEHI</v>
          </cell>
          <cell r="B2486">
            <v>42277</v>
          </cell>
          <cell r="C2486" t="str">
            <v>HFRI Equity Hedge (Total) Index</v>
          </cell>
          <cell r="D2486" t="str">
            <v>HFRIEHI</v>
          </cell>
          <cell r="E2486">
            <v>-1.9300000000000001E-2</v>
          </cell>
          <cell r="F2486">
            <v>17491.830000000002</v>
          </cell>
        </row>
        <row r="2487">
          <cell r="A2487" t="str">
            <v>42277HFRIAWEH</v>
          </cell>
          <cell r="B2487">
            <v>42277</v>
          </cell>
          <cell r="C2487" t="str">
            <v>HFRI Equity Hedge (Total) Index - Asset Weighted</v>
          </cell>
          <cell r="D2487" t="str">
            <v>HFRIAWEH</v>
          </cell>
          <cell r="E2487">
            <v>-2.2599999999999999E-2</v>
          </cell>
          <cell r="F2487">
            <v>1144.92</v>
          </cell>
        </row>
        <row r="2488">
          <cell r="A2488" t="str">
            <v>42277HFRIEDI</v>
          </cell>
          <cell r="B2488">
            <v>42277</v>
          </cell>
          <cell r="C2488" t="str">
            <v>HFRI Event-Driven (Total) Index</v>
          </cell>
          <cell r="D2488" t="str">
            <v>HFRIEDI</v>
          </cell>
          <cell r="E2488">
            <v>-2.3599999999999999E-2</v>
          </cell>
          <cell r="F2488">
            <v>13618.83</v>
          </cell>
        </row>
        <row r="2489">
          <cell r="A2489" t="str">
            <v>42277HFRIAWED</v>
          </cell>
          <cell r="B2489">
            <v>42277</v>
          </cell>
          <cell r="C2489" t="str">
            <v>HFRI Event-Driven (Total) Index - Asset Weighted</v>
          </cell>
          <cell r="D2489" t="str">
            <v>HFRIAWED</v>
          </cell>
          <cell r="E2489">
            <v>-0.04</v>
          </cell>
          <cell r="F2489">
            <v>1342</v>
          </cell>
        </row>
        <row r="2490">
          <cell r="A2490" t="str">
            <v>42277HFRIFOFC</v>
          </cell>
          <cell r="B2490">
            <v>42277</v>
          </cell>
          <cell r="C2490" t="str">
            <v>HFRI FOF: Conservative Index</v>
          </cell>
          <cell r="D2490" t="str">
            <v>HFRIFOFC</v>
          </cell>
          <cell r="E2490">
            <v>-1.1900000000000001E-2</v>
          </cell>
          <cell r="F2490">
            <v>4536.72</v>
          </cell>
        </row>
        <row r="2491">
          <cell r="A2491" t="str">
            <v>42277HFRIFOFD</v>
          </cell>
          <cell r="B2491">
            <v>42277</v>
          </cell>
          <cell r="C2491" t="str">
            <v>HFRI FOF: Diversified Index</v>
          </cell>
          <cell r="D2491" t="str">
            <v>HFRIFOFD</v>
          </cell>
          <cell r="E2491">
            <v>-1.7600000000000001E-2</v>
          </cell>
          <cell r="F2491">
            <v>5141.42</v>
          </cell>
        </row>
        <row r="2492">
          <cell r="A2492" t="str">
            <v>42277HFRIFOFM</v>
          </cell>
          <cell r="B2492">
            <v>42277</v>
          </cell>
          <cell r="C2492" t="str">
            <v>HFRI FOF: Market Defensive Index</v>
          </cell>
          <cell r="D2492" t="str">
            <v>HFRIFOFM</v>
          </cell>
          <cell r="E2492">
            <v>2E-3</v>
          </cell>
          <cell r="F2492">
            <v>5883.61</v>
          </cell>
        </row>
        <row r="2493">
          <cell r="A2493" t="str">
            <v>42277HFRIFOFS</v>
          </cell>
          <cell r="B2493">
            <v>42277</v>
          </cell>
          <cell r="C2493" t="str">
            <v>HFRI FOF: Strategic Index</v>
          </cell>
          <cell r="D2493" t="str">
            <v>HFRIFOFS</v>
          </cell>
          <cell r="E2493">
            <v>-2.4E-2</v>
          </cell>
          <cell r="F2493">
            <v>9024.56</v>
          </cell>
        </row>
        <row r="2494">
          <cell r="A2494" t="str">
            <v>42277HFRIFOF</v>
          </cell>
          <cell r="B2494">
            <v>42277</v>
          </cell>
          <cell r="C2494" t="str">
            <v>HFRI Fund of Funds Composite Index</v>
          </cell>
          <cell r="D2494" t="str">
            <v>HFRIFOF</v>
          </cell>
          <cell r="E2494">
            <v>-1.83E-2</v>
          </cell>
          <cell r="F2494">
            <v>5621.88</v>
          </cell>
        </row>
        <row r="2495">
          <cell r="A2495" t="str">
            <v>42277HFRIFWI</v>
          </cell>
          <cell r="B2495">
            <v>42277</v>
          </cell>
          <cell r="C2495" t="str">
            <v>HFRI Fund Weighted Composite Index</v>
          </cell>
          <cell r="D2495" t="str">
            <v>HFRIFWI</v>
          </cell>
          <cell r="E2495">
            <v>-1.38E-2</v>
          </cell>
          <cell r="F2495">
            <v>12193.93</v>
          </cell>
        </row>
        <row r="2496">
          <cell r="A2496" t="str">
            <v>42277HFRIFWIC</v>
          </cell>
          <cell r="B2496">
            <v>42277</v>
          </cell>
          <cell r="C2496" t="str">
            <v>HFRI Fund Weighted Composite Index - CHF</v>
          </cell>
          <cell r="D2496" t="str">
            <v>HFRIFWIC</v>
          </cell>
          <cell r="E2496">
            <v>-1.49E-2</v>
          </cell>
          <cell r="F2496">
            <v>8794.3700000000008</v>
          </cell>
        </row>
        <row r="2497">
          <cell r="A2497" t="str">
            <v>42277HFRIFWIE</v>
          </cell>
          <cell r="B2497">
            <v>42277</v>
          </cell>
          <cell r="C2497" t="str">
            <v>HFRI Fund Weighted Composite Index - EUR</v>
          </cell>
          <cell r="D2497" t="str">
            <v>HFRIFWIE</v>
          </cell>
          <cell r="E2497">
            <v>-1.43E-2</v>
          </cell>
          <cell r="F2497">
            <v>2755.51</v>
          </cell>
        </row>
        <row r="2498">
          <cell r="A2498" t="str">
            <v>42277HFRIFWIG</v>
          </cell>
          <cell r="B2498">
            <v>42277</v>
          </cell>
          <cell r="C2498" t="str">
            <v>HFRI Fund Weighted Composite Index - GBP</v>
          </cell>
          <cell r="D2498" t="str">
            <v>HFRIFWIG</v>
          </cell>
          <cell r="E2498">
            <v>-1.3899999999999999E-2</v>
          </cell>
          <cell r="F2498">
            <v>17735.02</v>
          </cell>
        </row>
        <row r="2499">
          <cell r="A2499" t="str">
            <v>42277HFRIFWIJ</v>
          </cell>
          <cell r="B2499">
            <v>42277</v>
          </cell>
          <cell r="C2499" t="str">
            <v>HFRI Fund Weighted Composite Index - JPY</v>
          </cell>
          <cell r="D2499" t="str">
            <v>HFRIFWIJ</v>
          </cell>
          <cell r="E2499">
            <v>-1.41E-2</v>
          </cell>
          <cell r="F2499">
            <v>6835.87</v>
          </cell>
        </row>
        <row r="2500">
          <cell r="A2500" t="str">
            <v>42277HFRIJPN</v>
          </cell>
          <cell r="B2500">
            <v>42277</v>
          </cell>
          <cell r="C2500" t="str">
            <v>HFRI Japan Index</v>
          </cell>
          <cell r="D2500" t="str">
            <v>HFRIJPN</v>
          </cell>
          <cell r="E2500">
            <v>-2.3400000000000001E-2</v>
          </cell>
          <cell r="F2500">
            <v>1323.48</v>
          </cell>
        </row>
        <row r="2501">
          <cell r="A2501" t="str">
            <v>42277HFRIMI</v>
          </cell>
          <cell r="B2501">
            <v>42277</v>
          </cell>
          <cell r="C2501" t="str">
            <v>HFRI Macro (Total) Index</v>
          </cell>
          <cell r="D2501" t="str">
            <v>HFRIMI</v>
          </cell>
          <cell r="E2501">
            <v>-4.0000000000000002E-4</v>
          </cell>
          <cell r="F2501">
            <v>14513.82</v>
          </cell>
        </row>
        <row r="2502">
          <cell r="A2502" t="str">
            <v>42277HFRIAWM</v>
          </cell>
          <cell r="B2502">
            <v>42277</v>
          </cell>
          <cell r="C2502" t="str">
            <v>HFRI Macro (Total) Index - Asset Weighted</v>
          </cell>
          <cell r="D2502" t="str">
            <v>HFRIAWM</v>
          </cell>
          <cell r="E2502">
            <v>2.8999999999999998E-3</v>
          </cell>
          <cell r="F2502">
            <v>1335</v>
          </cell>
        </row>
        <row r="2503">
          <cell r="A2503" t="str">
            <v>42277HFRIMACT</v>
          </cell>
          <cell r="B2503">
            <v>42277</v>
          </cell>
          <cell r="C2503" t="str">
            <v>HFRI Macro: Active Trading Index</v>
          </cell>
          <cell r="D2503" t="str">
            <v>HFRIMACT</v>
          </cell>
          <cell r="E2503">
            <v>-4.0000000000000002E-4</v>
          </cell>
          <cell r="F2503">
            <v>1165.31</v>
          </cell>
        </row>
        <row r="2504">
          <cell r="A2504" t="str">
            <v>42277HFRIMCOM</v>
          </cell>
          <cell r="B2504">
            <v>42277</v>
          </cell>
          <cell r="C2504" t="str">
            <v>HFRI Macro: Commodity Index</v>
          </cell>
          <cell r="D2504" t="str">
            <v>HFRIMCOM</v>
          </cell>
          <cell r="E2504">
            <v>-6.0000000000000001E-3</v>
          </cell>
          <cell r="F2504">
            <v>1156.26</v>
          </cell>
        </row>
        <row r="2505">
          <cell r="A2505" t="str">
            <v>42277HFRIMCUR</v>
          </cell>
          <cell r="B2505">
            <v>42277</v>
          </cell>
          <cell r="C2505" t="str">
            <v>HFRI Macro: Currency Index</v>
          </cell>
          <cell r="D2505" t="str">
            <v>HFRIMCUR</v>
          </cell>
          <cell r="E2505">
            <v>-8.0999999999999996E-3</v>
          </cell>
          <cell r="F2505">
            <v>1043.3399999999999</v>
          </cell>
        </row>
        <row r="2506">
          <cell r="A2506" t="str">
            <v>42277HFRIMDT</v>
          </cell>
          <cell r="B2506">
            <v>42277</v>
          </cell>
          <cell r="C2506" t="str">
            <v>HFRI Macro: Discretionary Thematic Index</v>
          </cell>
          <cell r="D2506" t="str">
            <v>HFRIMDT</v>
          </cell>
          <cell r="E2506">
            <v>-1.2200000000000001E-2</v>
          </cell>
          <cell r="F2506">
            <v>1024.8399999999999</v>
          </cell>
        </row>
        <row r="2507">
          <cell r="A2507" t="str">
            <v>42277HFRIMMS</v>
          </cell>
          <cell r="B2507">
            <v>42277</v>
          </cell>
          <cell r="C2507" t="str">
            <v>HFRI Macro: Multi-Strategy Index</v>
          </cell>
          <cell r="D2507" t="str">
            <v>HFRIMMS</v>
          </cell>
          <cell r="E2507">
            <v>-1.01E-2</v>
          </cell>
          <cell r="F2507">
            <v>1177.24</v>
          </cell>
        </row>
        <row r="2508">
          <cell r="A2508" t="str">
            <v>42277HFRIMTI</v>
          </cell>
          <cell r="B2508">
            <v>42277</v>
          </cell>
          <cell r="C2508" t="str">
            <v>HFRI Macro: Systematic Diversified Index</v>
          </cell>
          <cell r="D2508" t="str">
            <v>HFRIMTI</v>
          </cell>
          <cell r="E2508">
            <v>1.03E-2</v>
          </cell>
          <cell r="F2508">
            <v>11698.62</v>
          </cell>
        </row>
        <row r="2509">
          <cell r="A2509" t="str">
            <v>42277HFRINA</v>
          </cell>
          <cell r="B2509">
            <v>42277</v>
          </cell>
          <cell r="C2509" t="str">
            <v>HFRI North America Index</v>
          </cell>
          <cell r="D2509" t="str">
            <v>HFRINA</v>
          </cell>
          <cell r="E2509">
            <v>-1.9800000000000002E-2</v>
          </cell>
          <cell r="F2509">
            <v>1288.46</v>
          </cell>
        </row>
        <row r="2510">
          <cell r="A2510" t="str">
            <v>42277HFRIRVA</v>
          </cell>
          <cell r="B2510">
            <v>42277</v>
          </cell>
          <cell r="C2510" t="str">
            <v>HFRI Relative Value (Total) Index</v>
          </cell>
          <cell r="D2510" t="str">
            <v>HFRIRVA</v>
          </cell>
          <cell r="E2510">
            <v>-1.11E-2</v>
          </cell>
          <cell r="F2510">
            <v>10498.87</v>
          </cell>
        </row>
        <row r="2511">
          <cell r="A2511" t="str">
            <v>42277HFRIAWRV</v>
          </cell>
          <cell r="B2511">
            <v>42277</v>
          </cell>
          <cell r="C2511" t="str">
            <v>HFRI Relative Value (Total) Index - Asset Weighted</v>
          </cell>
          <cell r="D2511" t="str">
            <v>HFRIAWRV</v>
          </cell>
          <cell r="E2511">
            <v>-9.7999999999999997E-3</v>
          </cell>
          <cell r="F2511">
            <v>1410.15</v>
          </cell>
        </row>
        <row r="2512">
          <cell r="A2512" t="str">
            <v>42277HFRIFIMB</v>
          </cell>
          <cell r="B2512">
            <v>42277</v>
          </cell>
          <cell r="C2512" t="str">
            <v>HFRI RV: Fixed Income-Asset Backed Index</v>
          </cell>
          <cell r="D2512" t="str">
            <v>HFRIFIMB</v>
          </cell>
          <cell r="E2512">
            <v>-5.0000000000000001E-3</v>
          </cell>
          <cell r="F2512">
            <v>7870.19</v>
          </cell>
        </row>
        <row r="2513">
          <cell r="A2513" t="str">
            <v>42277HFRICAI</v>
          </cell>
          <cell r="B2513">
            <v>42277</v>
          </cell>
          <cell r="C2513" t="str">
            <v>HFRI RV: Fixed Income-Convertible Arbitrage Index</v>
          </cell>
          <cell r="D2513" t="str">
            <v>HFRICAI</v>
          </cell>
          <cell r="E2513">
            <v>-4.7999999999999996E-3</v>
          </cell>
          <cell r="F2513">
            <v>7463.35</v>
          </cell>
        </row>
        <row r="2514">
          <cell r="A2514" t="str">
            <v>42277HFRIFIHY</v>
          </cell>
          <cell r="B2514">
            <v>42277</v>
          </cell>
          <cell r="C2514" t="str">
            <v>HFRI RV: Fixed Income-Corporate Index</v>
          </cell>
          <cell r="D2514" t="str">
            <v>HFRIFIHY</v>
          </cell>
          <cell r="E2514">
            <v>-1.2500000000000001E-2</v>
          </cell>
          <cell r="F2514">
            <v>6192.69</v>
          </cell>
        </row>
        <row r="2515">
          <cell r="A2515" t="str">
            <v>42277HFRIFISV</v>
          </cell>
          <cell r="B2515">
            <v>42277</v>
          </cell>
          <cell r="C2515" t="str">
            <v>HFRI RV: Fixed Income-Sovereign Index</v>
          </cell>
          <cell r="D2515" t="str">
            <v>HFRIFISV</v>
          </cell>
          <cell r="E2515">
            <v>-8.6E-3</v>
          </cell>
          <cell r="F2515">
            <v>1341.11</v>
          </cell>
        </row>
        <row r="2516">
          <cell r="A2516" t="str">
            <v>42277HFRIFI</v>
          </cell>
          <cell r="B2516">
            <v>42277</v>
          </cell>
          <cell r="C2516" t="str">
            <v>HFRI RV: Multi-Strategy Index</v>
          </cell>
          <cell r="D2516" t="str">
            <v>HFRIFI</v>
          </cell>
          <cell r="E2516">
            <v>-7.7999999999999996E-3</v>
          </cell>
          <cell r="F2516">
            <v>7243.21</v>
          </cell>
        </row>
        <row r="2517">
          <cell r="A2517" t="str">
            <v>42277HFRIVOL</v>
          </cell>
          <cell r="B2517">
            <v>42277</v>
          </cell>
          <cell r="C2517" t="str">
            <v>HFRI RV: Volatility Index</v>
          </cell>
          <cell r="D2517" t="str">
            <v>HFRIVOL</v>
          </cell>
          <cell r="E2517">
            <v>1.52E-2</v>
          </cell>
          <cell r="F2517">
            <v>1370.65</v>
          </cell>
        </row>
        <row r="2518">
          <cell r="A2518" t="str">
            <v>42277HFRISRE</v>
          </cell>
          <cell r="B2518">
            <v>42277</v>
          </cell>
          <cell r="C2518" t="str">
            <v>HFRI RV: Yield Alternatives Index</v>
          </cell>
          <cell r="D2518" t="str">
            <v>HFRISRE</v>
          </cell>
          <cell r="E2518">
            <v>-7.9399999999999998E-2</v>
          </cell>
          <cell r="F2518">
            <v>4875.93</v>
          </cell>
        </row>
        <row r="2519">
          <cell r="A2519" t="str">
            <v>42277HFRIWEU</v>
          </cell>
          <cell r="B2519">
            <v>42277</v>
          </cell>
          <cell r="C2519" t="str">
            <v>HFRI Western/Pan Europe Index</v>
          </cell>
          <cell r="D2519" t="str">
            <v>HFRIWEU</v>
          </cell>
          <cell r="E2519">
            <v>-2.0999999999999999E-3</v>
          </cell>
          <cell r="F2519">
            <v>1358.2</v>
          </cell>
        </row>
        <row r="2520">
          <cell r="A2520" t="str">
            <v>42277HFRIWOMN</v>
          </cell>
          <cell r="B2520">
            <v>42277</v>
          </cell>
          <cell r="C2520" t="str">
            <v>HFRI Women Index</v>
          </cell>
          <cell r="D2520" t="str">
            <v>HFRIWOMN</v>
          </cell>
          <cell r="E2520">
            <v>-1.5299999999999999E-2</v>
          </cell>
          <cell r="F2520">
            <v>1512.8</v>
          </cell>
        </row>
        <row r="2521">
          <cell r="A2521" t="str">
            <v>42277HFRIWRLD</v>
          </cell>
          <cell r="B2521">
            <v>42277</v>
          </cell>
          <cell r="C2521" t="str">
            <v>HFRI World Index</v>
          </cell>
          <cell r="D2521" t="str">
            <v>HFRIWRLD</v>
          </cell>
          <cell r="E2521">
            <v>-8.9999999999999993E-3</v>
          </cell>
          <cell r="F2521">
            <v>1204.71</v>
          </cell>
        </row>
        <row r="2522">
          <cell r="A2522" t="str">
            <v>42247HFRIAWJ</v>
          </cell>
          <cell r="B2522">
            <v>42247</v>
          </cell>
          <cell r="C2522" t="str">
            <v>HFRI Asia with Japan Index</v>
          </cell>
          <cell r="D2522" t="str">
            <v>HFRIAWJ</v>
          </cell>
          <cell r="E2522">
            <v>-1.8200000000000001E-2</v>
          </cell>
          <cell r="F2522">
            <v>1174.01</v>
          </cell>
        </row>
        <row r="2523">
          <cell r="A2523" t="str">
            <v>42247HFRIAWC</v>
          </cell>
          <cell r="B2523">
            <v>42247</v>
          </cell>
          <cell r="C2523" t="str">
            <v>HFRI Asset Weighted Composite Index</v>
          </cell>
          <cell r="D2523" t="str">
            <v>HFRIAWC</v>
          </cell>
          <cell r="E2523">
            <v>-2.3199999999999998E-2</v>
          </cell>
          <cell r="F2523">
            <v>1280.43</v>
          </cell>
        </row>
        <row r="2524">
          <cell r="A2524" t="str">
            <v>42247HFRICRDT</v>
          </cell>
          <cell r="B2524">
            <v>42247</v>
          </cell>
          <cell r="C2524" t="str">
            <v>HFRI Credit Index</v>
          </cell>
          <cell r="D2524" t="str">
            <v>HFRICRDT</v>
          </cell>
          <cell r="E2524">
            <v>-1.17E-2</v>
          </cell>
          <cell r="F2524">
            <v>1430.99</v>
          </cell>
        </row>
        <row r="2525">
          <cell r="A2525" t="str">
            <v>42247HFRIDVRS</v>
          </cell>
          <cell r="B2525">
            <v>42247</v>
          </cell>
          <cell r="C2525" t="str">
            <v>HFRI Diversity Index</v>
          </cell>
          <cell r="D2525" t="str">
            <v>HFRIDVRS</v>
          </cell>
          <cell r="E2525">
            <v>-3.1899999999999998E-2</v>
          </cell>
          <cell r="F2525">
            <v>1512.34</v>
          </cell>
        </row>
        <row r="2526">
          <cell r="A2526" t="str">
            <v>42247HFRIACT</v>
          </cell>
          <cell r="B2526">
            <v>42247</v>
          </cell>
          <cell r="C2526" t="str">
            <v>HFRI ED: Activist Index</v>
          </cell>
          <cell r="D2526" t="str">
            <v>HFRIACT</v>
          </cell>
          <cell r="E2526">
            <v>-3.4000000000000002E-2</v>
          </cell>
          <cell r="F2526">
            <v>1153.8</v>
          </cell>
        </row>
        <row r="2527">
          <cell r="A2527" t="str">
            <v>42247HFRICRED</v>
          </cell>
          <cell r="B2527">
            <v>42247</v>
          </cell>
          <cell r="C2527" t="str">
            <v>HFRI ED: Credit Arbitrage Index</v>
          </cell>
          <cell r="D2527" t="str">
            <v>HFRICRED</v>
          </cell>
          <cell r="E2527">
            <v>-1.2E-2</v>
          </cell>
          <cell r="F2527">
            <v>1407.44</v>
          </cell>
        </row>
        <row r="2528">
          <cell r="A2528" t="str">
            <v>42247HFRIDSI</v>
          </cell>
          <cell r="B2528">
            <v>42247</v>
          </cell>
          <cell r="C2528" t="str">
            <v>HFRI ED: Distressed/Restructuring Index</v>
          </cell>
          <cell r="D2528" t="str">
            <v>HFRIDSI</v>
          </cell>
          <cell r="E2528">
            <v>-2.69E-2</v>
          </cell>
          <cell r="F2528">
            <v>14679.8</v>
          </cell>
        </row>
        <row r="2529">
          <cell r="A2529" t="str">
            <v>42247HFRIMAI</v>
          </cell>
          <cell r="B2529">
            <v>42247</v>
          </cell>
          <cell r="C2529" t="str">
            <v>HFRI ED: Merger Arbitrage Index</v>
          </cell>
          <cell r="D2529" t="str">
            <v>HFRIMAI</v>
          </cell>
          <cell r="E2529">
            <v>-6.6E-3</v>
          </cell>
          <cell r="F2529">
            <v>7208.99</v>
          </cell>
        </row>
        <row r="2530">
          <cell r="A2530" t="str">
            <v>42247HFRIEDMS</v>
          </cell>
          <cell r="B2530">
            <v>42247</v>
          </cell>
          <cell r="C2530" t="str">
            <v>HFRI ED: Multi-Strategy Index</v>
          </cell>
          <cell r="D2530" t="str">
            <v>HFRIEDMS</v>
          </cell>
          <cell r="E2530">
            <v>-1.84E-2</v>
          </cell>
          <cell r="F2530">
            <v>1273.1400000000001</v>
          </cell>
        </row>
        <row r="2531">
          <cell r="A2531" t="str">
            <v>42247HFRIEDSS</v>
          </cell>
          <cell r="B2531">
            <v>42247</v>
          </cell>
          <cell r="C2531" t="str">
            <v>HFRI ED: Special Situations Index</v>
          </cell>
          <cell r="D2531" t="str">
            <v>HFRIEDSS</v>
          </cell>
          <cell r="E2531">
            <v>-2.63E-2</v>
          </cell>
          <cell r="F2531">
            <v>1350.12</v>
          </cell>
        </row>
        <row r="2532">
          <cell r="A2532" t="str">
            <v>42247HFRIEMNI</v>
          </cell>
          <cell r="B2532">
            <v>42247</v>
          </cell>
          <cell r="C2532" t="str">
            <v>HFRI EH: Equity Market Neutral Index</v>
          </cell>
          <cell r="D2532" t="str">
            <v>HFRIEMNI</v>
          </cell>
          <cell r="E2532">
            <v>-3.8E-3</v>
          </cell>
          <cell r="F2532">
            <v>5072.34</v>
          </cell>
        </row>
        <row r="2533">
          <cell r="A2533" t="str">
            <v>42247HFRIEHFG</v>
          </cell>
          <cell r="B2533">
            <v>42247</v>
          </cell>
          <cell r="C2533" t="str">
            <v>HFRI EH: Fundamental Growth Index</v>
          </cell>
          <cell r="D2533" t="str">
            <v>HFRIEHFG</v>
          </cell>
          <cell r="E2533">
            <v>-4.9799999999999997E-2</v>
          </cell>
          <cell r="F2533">
            <v>999.67</v>
          </cell>
        </row>
        <row r="2534">
          <cell r="A2534" t="str">
            <v>42247HFRIEHFV</v>
          </cell>
          <cell r="B2534">
            <v>42247</v>
          </cell>
          <cell r="C2534" t="str">
            <v>HFRI EH: Fundamental Value Index</v>
          </cell>
          <cell r="D2534" t="str">
            <v>HFRIEHFV</v>
          </cell>
          <cell r="E2534">
            <v>-3.1300000000000001E-2</v>
          </cell>
          <cell r="F2534">
            <v>1269.06</v>
          </cell>
        </row>
        <row r="2535">
          <cell r="A2535" t="str">
            <v>42247HFRIEHMS</v>
          </cell>
          <cell r="B2535">
            <v>42247</v>
          </cell>
          <cell r="C2535" t="str">
            <v>HFRI EH: Multi-Strategy Index</v>
          </cell>
          <cell r="D2535" t="str">
            <v>HFRIEHMS</v>
          </cell>
          <cell r="E2535">
            <v>-2.6100000000000002E-2</v>
          </cell>
          <cell r="F2535">
            <v>1209.45</v>
          </cell>
        </row>
        <row r="2536">
          <cell r="A2536" t="str">
            <v>42247HFRIENHI</v>
          </cell>
          <cell r="B2536">
            <v>42247</v>
          </cell>
          <cell r="C2536" t="str">
            <v>HFRI EH: Quantitative Directional Index</v>
          </cell>
          <cell r="D2536" t="str">
            <v>HFRIENHI</v>
          </cell>
          <cell r="E2536">
            <v>-3.44E-2</v>
          </cell>
          <cell r="F2536">
            <v>15364.46</v>
          </cell>
        </row>
        <row r="2537">
          <cell r="A2537" t="str">
            <v>42247HFRISEN</v>
          </cell>
          <cell r="B2537">
            <v>42247</v>
          </cell>
          <cell r="C2537" t="str">
            <v>HFRI EH: Sector - Energy/Basic Materials Index</v>
          </cell>
          <cell r="D2537" t="str">
            <v>HFRISEN</v>
          </cell>
          <cell r="E2537">
            <v>-2.5899999999999999E-2</v>
          </cell>
          <cell r="F2537">
            <v>11517.58</v>
          </cell>
        </row>
        <row r="2538">
          <cell r="A2538" t="str">
            <v>42247HFRIHLTH</v>
          </cell>
          <cell r="B2538">
            <v>42247</v>
          </cell>
          <cell r="C2538" t="str">
            <v>HFRI EH: Sector - Healthcare Index</v>
          </cell>
          <cell r="D2538" t="str">
            <v>HFRIHLTH</v>
          </cell>
          <cell r="E2538">
            <v>-3.0599999999999999E-2</v>
          </cell>
          <cell r="F2538">
            <v>2312.6999999999998</v>
          </cell>
        </row>
        <row r="2539">
          <cell r="A2539" t="str">
            <v>42247HFRITECH</v>
          </cell>
          <cell r="B2539">
            <v>42247</v>
          </cell>
          <cell r="C2539" t="str">
            <v>HFRI EH: Sector - Technology Index</v>
          </cell>
          <cell r="D2539" t="str">
            <v>HFRITECH</v>
          </cell>
          <cell r="E2539">
            <v>-2.3099999999999999E-2</v>
          </cell>
          <cell r="F2539">
            <v>1377.87</v>
          </cell>
        </row>
        <row r="2540">
          <cell r="A2540" t="str">
            <v>42247HFRISTI</v>
          </cell>
          <cell r="B2540">
            <v>42247</v>
          </cell>
          <cell r="C2540" t="str">
            <v>HFRI EH: Sector - Technology/Healthcare (Total) Index</v>
          </cell>
          <cell r="D2540" t="str">
            <v>HFRISTI</v>
          </cell>
          <cell r="E2540">
            <v>-2.6499999999999999E-2</v>
          </cell>
          <cell r="F2540">
            <v>26530.12</v>
          </cell>
        </row>
        <row r="2541">
          <cell r="A2541" t="str">
            <v>42247HFRIEM</v>
          </cell>
          <cell r="B2541">
            <v>42247</v>
          </cell>
          <cell r="C2541" t="str">
            <v>HFRI Emerging Markets (Total) Index</v>
          </cell>
          <cell r="D2541" t="str">
            <v>HFRIEM</v>
          </cell>
          <cell r="E2541">
            <v>-5.1200000000000002E-2</v>
          </cell>
          <cell r="F2541">
            <v>14690.49</v>
          </cell>
        </row>
        <row r="2542">
          <cell r="A2542" t="str">
            <v>42247HFRIEMA</v>
          </cell>
          <cell r="B2542">
            <v>42247</v>
          </cell>
          <cell r="C2542" t="str">
            <v>HFRI Emerging Markets: Asia ex-Japan Index</v>
          </cell>
          <cell r="D2542" t="str">
            <v>HFRIEMA</v>
          </cell>
          <cell r="E2542">
            <v>-6.7699999999999996E-2</v>
          </cell>
          <cell r="F2542">
            <v>9288.6299999999992</v>
          </cell>
        </row>
        <row r="2543">
          <cell r="A2543" t="str">
            <v>42247HFRICHN</v>
          </cell>
          <cell r="B2543">
            <v>42247</v>
          </cell>
          <cell r="C2543" t="str">
            <v>HFRI Emerging Markets: China Index</v>
          </cell>
          <cell r="D2543" t="str">
            <v>HFRICHN</v>
          </cell>
          <cell r="E2543">
            <v>-7.7899999999999997E-2</v>
          </cell>
          <cell r="F2543">
            <v>1235.49</v>
          </cell>
        </row>
        <row r="2544">
          <cell r="A2544" t="str">
            <v>42247HFRIEMG</v>
          </cell>
          <cell r="B2544">
            <v>42247</v>
          </cell>
          <cell r="C2544" t="str">
            <v>HFRI Emerging Markets: Global Index</v>
          </cell>
          <cell r="D2544" t="str">
            <v>HFRIEMG</v>
          </cell>
          <cell r="E2544">
            <v>-2.9399999999999999E-2</v>
          </cell>
          <cell r="F2544">
            <v>10427.549999999999</v>
          </cell>
        </row>
        <row r="2545">
          <cell r="A2545" t="str">
            <v>42247HFRIIND</v>
          </cell>
          <cell r="B2545">
            <v>42247</v>
          </cell>
          <cell r="C2545" t="str">
            <v>HFRI Emerging Markets: India Index</v>
          </cell>
          <cell r="D2545" t="str">
            <v>HFRIIND</v>
          </cell>
          <cell r="E2545">
            <v>-5.7599999999999998E-2</v>
          </cell>
          <cell r="F2545">
            <v>794.54</v>
          </cell>
        </row>
        <row r="2546">
          <cell r="A2546" t="str">
            <v>42247HFRIEMLA</v>
          </cell>
          <cell r="B2546">
            <v>42247</v>
          </cell>
          <cell r="C2546" t="str">
            <v>HFRI Emerging Markets: Latin America Index</v>
          </cell>
          <cell r="D2546" t="str">
            <v>HFRIEMLA</v>
          </cell>
          <cell r="E2546">
            <v>-7.1099999999999997E-2</v>
          </cell>
          <cell r="F2546">
            <v>13188.69</v>
          </cell>
        </row>
        <row r="2547">
          <cell r="A2547" t="str">
            <v>42247HFRIMENA</v>
          </cell>
          <cell r="B2547">
            <v>42247</v>
          </cell>
          <cell r="C2547" t="str">
            <v>HFRI Emerging Markets: MENA Index</v>
          </cell>
          <cell r="D2547" t="str">
            <v>HFRIMENA</v>
          </cell>
          <cell r="E2547">
            <v>-3.6200000000000003E-2</v>
          </cell>
          <cell r="F2547">
            <v>1205.92</v>
          </cell>
        </row>
        <row r="2548">
          <cell r="A2548" t="str">
            <v>42247HFRICIS</v>
          </cell>
          <cell r="B2548">
            <v>42247</v>
          </cell>
          <cell r="C2548" t="str">
            <v>HFRI Emerging Markets: Russia/Eastern Europe Index</v>
          </cell>
          <cell r="D2548" t="str">
            <v>HFRICIS</v>
          </cell>
          <cell r="E2548">
            <v>-2.8199999999999999E-2</v>
          </cell>
          <cell r="F2548">
            <v>11230.45</v>
          </cell>
        </row>
        <row r="2549">
          <cell r="A2549" t="str">
            <v>42247HFRIEHI</v>
          </cell>
          <cell r="B2549">
            <v>42247</v>
          </cell>
          <cell r="C2549" t="str">
            <v>HFRI Equity Hedge (Total) Index</v>
          </cell>
          <cell r="D2549" t="str">
            <v>HFRIEHI</v>
          </cell>
          <cell r="E2549">
            <v>-3.2800000000000003E-2</v>
          </cell>
          <cell r="F2549">
            <v>17835.34</v>
          </cell>
        </row>
        <row r="2550">
          <cell r="A2550" t="str">
            <v>42247HFRIAWEH</v>
          </cell>
          <cell r="B2550">
            <v>42247</v>
          </cell>
          <cell r="C2550" t="str">
            <v>HFRI Equity Hedge (Total) Index - Asset Weighted</v>
          </cell>
          <cell r="D2550" t="str">
            <v>HFRIAWEH</v>
          </cell>
          <cell r="E2550">
            <v>-0.03</v>
          </cell>
          <cell r="F2550">
            <v>1171.3699999999999</v>
          </cell>
        </row>
        <row r="2551">
          <cell r="A2551" t="str">
            <v>42247HFRIEDI</v>
          </cell>
          <cell r="B2551">
            <v>42247</v>
          </cell>
          <cell r="C2551" t="str">
            <v>HFRI Event-Driven (Total) Index</v>
          </cell>
          <cell r="D2551" t="str">
            <v>HFRIEDI</v>
          </cell>
          <cell r="E2551">
            <v>-2.2100000000000002E-2</v>
          </cell>
          <cell r="F2551">
            <v>13947.92</v>
          </cell>
        </row>
        <row r="2552">
          <cell r="A2552" t="str">
            <v>42247HFRIAWED</v>
          </cell>
          <cell r="B2552">
            <v>42247</v>
          </cell>
          <cell r="C2552" t="str">
            <v>HFRI Event-Driven (Total) Index - Asset Weighted</v>
          </cell>
          <cell r="D2552" t="str">
            <v>HFRIAWED</v>
          </cell>
          <cell r="E2552">
            <v>-3.61E-2</v>
          </cell>
          <cell r="F2552">
            <v>1397.86</v>
          </cell>
        </row>
        <row r="2553">
          <cell r="A2553" t="str">
            <v>42247HFRIFOFC</v>
          </cell>
          <cell r="B2553">
            <v>42247</v>
          </cell>
          <cell r="C2553" t="str">
            <v>HFRI FOF: Conservative Index</v>
          </cell>
          <cell r="D2553" t="str">
            <v>HFRIFOFC</v>
          </cell>
          <cell r="E2553">
            <v>-9.7000000000000003E-3</v>
          </cell>
          <cell r="F2553">
            <v>4591.33</v>
          </cell>
        </row>
        <row r="2554">
          <cell r="A2554" t="str">
            <v>42247HFRIFOFD</v>
          </cell>
          <cell r="B2554">
            <v>42247</v>
          </cell>
          <cell r="C2554" t="str">
            <v>HFRI FOF: Diversified Index</v>
          </cell>
          <cell r="D2554" t="str">
            <v>HFRIFOFD</v>
          </cell>
          <cell r="E2554">
            <v>-1.6799999999999999E-2</v>
          </cell>
          <cell r="F2554">
            <v>5233.55</v>
          </cell>
        </row>
        <row r="2555">
          <cell r="A2555" t="str">
            <v>42247HFRIFOFM</v>
          </cell>
          <cell r="B2555">
            <v>42247</v>
          </cell>
          <cell r="C2555" t="str">
            <v>HFRI FOF: Market Defensive Index</v>
          </cell>
          <cell r="D2555" t="str">
            <v>HFRIFOFM</v>
          </cell>
          <cell r="E2555">
            <v>-8.3999999999999995E-3</v>
          </cell>
          <cell r="F2555">
            <v>5871.81</v>
          </cell>
        </row>
        <row r="2556">
          <cell r="A2556" t="str">
            <v>42247HFRIFOFS</v>
          </cell>
          <cell r="B2556">
            <v>42247</v>
          </cell>
          <cell r="C2556" t="str">
            <v>HFRI FOF: Strategic Index</v>
          </cell>
          <cell r="D2556" t="str">
            <v>HFRIFOFS</v>
          </cell>
          <cell r="E2556">
            <v>-2.9899999999999999E-2</v>
          </cell>
          <cell r="F2556">
            <v>9246.2900000000009</v>
          </cell>
        </row>
        <row r="2557">
          <cell r="A2557" t="str">
            <v>42247HFRIFOF</v>
          </cell>
          <cell r="B2557">
            <v>42247</v>
          </cell>
          <cell r="C2557" t="str">
            <v>HFRI Fund of Funds Composite Index</v>
          </cell>
          <cell r="D2557" t="str">
            <v>HFRIFOF</v>
          </cell>
          <cell r="E2557">
            <v>-0.02</v>
          </cell>
          <cell r="F2557">
            <v>5726.42</v>
          </cell>
        </row>
        <row r="2558">
          <cell r="A2558" t="str">
            <v>42247HFRIFWI</v>
          </cell>
          <cell r="B2558">
            <v>42247</v>
          </cell>
          <cell r="C2558" t="str">
            <v>HFRI Fund Weighted Composite Index</v>
          </cell>
          <cell r="D2558" t="str">
            <v>HFRIFWI</v>
          </cell>
          <cell r="E2558">
            <v>-2.3900000000000001E-2</v>
          </cell>
          <cell r="F2558">
            <v>12365.02</v>
          </cell>
        </row>
        <row r="2559">
          <cell r="A2559" t="str">
            <v>42247HFRIFWIC</v>
          </cell>
          <cell r="B2559">
            <v>42247</v>
          </cell>
          <cell r="C2559" t="str">
            <v>HFRI Fund Weighted Composite Index - CHF</v>
          </cell>
          <cell r="D2559" t="str">
            <v>HFRIFWIC</v>
          </cell>
          <cell r="E2559">
            <v>-2.4899999999999999E-2</v>
          </cell>
          <cell r="F2559">
            <v>8927.32</v>
          </cell>
        </row>
        <row r="2560">
          <cell r="A2560" t="str">
            <v>42247HFRIFWIE</v>
          </cell>
          <cell r="B2560">
            <v>42247</v>
          </cell>
          <cell r="C2560" t="str">
            <v>HFRI Fund Weighted Composite Index - EUR</v>
          </cell>
          <cell r="D2560" t="str">
            <v>HFRIFWIE</v>
          </cell>
          <cell r="E2560">
            <v>-2.3699999999999999E-2</v>
          </cell>
          <cell r="F2560">
            <v>2795.39</v>
          </cell>
        </row>
        <row r="2561">
          <cell r="A2561" t="str">
            <v>42247HFRIFWIG</v>
          </cell>
          <cell r="B2561">
            <v>42247</v>
          </cell>
          <cell r="C2561" t="str">
            <v>HFRI Fund Weighted Composite Index - GBP</v>
          </cell>
          <cell r="D2561" t="str">
            <v>HFRIFWIG</v>
          </cell>
          <cell r="E2561">
            <v>-2.4E-2</v>
          </cell>
          <cell r="F2561">
            <v>17984.93</v>
          </cell>
        </row>
        <row r="2562">
          <cell r="A2562" t="str">
            <v>42247HFRIFWIJ</v>
          </cell>
          <cell r="B2562">
            <v>42247</v>
          </cell>
          <cell r="C2562" t="str">
            <v>HFRI Fund Weighted Composite Index - JPY</v>
          </cell>
          <cell r="D2562" t="str">
            <v>HFRIFWIJ</v>
          </cell>
          <cell r="E2562">
            <v>-2.3599999999999999E-2</v>
          </cell>
          <cell r="F2562">
            <v>6933.57</v>
          </cell>
        </row>
        <row r="2563">
          <cell r="A2563" t="str">
            <v>42247HFRIJPN</v>
          </cell>
          <cell r="B2563">
            <v>42247</v>
          </cell>
          <cell r="C2563" t="str">
            <v>HFRI Japan Index</v>
          </cell>
          <cell r="D2563" t="str">
            <v>HFRIJPN</v>
          </cell>
          <cell r="E2563">
            <v>-2.0400000000000001E-2</v>
          </cell>
          <cell r="F2563">
            <v>1355.14</v>
          </cell>
        </row>
        <row r="2564">
          <cell r="A2564" t="str">
            <v>42247HFRIMI</v>
          </cell>
          <cell r="B2564">
            <v>42247</v>
          </cell>
          <cell r="C2564" t="str">
            <v>HFRI Macro (Total) Index</v>
          </cell>
          <cell r="D2564" t="str">
            <v>HFRIMI</v>
          </cell>
          <cell r="E2564">
            <v>-1.61E-2</v>
          </cell>
          <cell r="F2564">
            <v>14520.13</v>
          </cell>
        </row>
        <row r="2565">
          <cell r="A2565" t="str">
            <v>42247HFRIAWM</v>
          </cell>
          <cell r="B2565">
            <v>42247</v>
          </cell>
          <cell r="C2565" t="str">
            <v>HFRI Macro (Total) Index - Asset Weighted</v>
          </cell>
          <cell r="D2565" t="str">
            <v>HFRIAWM</v>
          </cell>
          <cell r="E2565">
            <v>-2.41E-2</v>
          </cell>
          <cell r="F2565">
            <v>1331.09</v>
          </cell>
        </row>
        <row r="2566">
          <cell r="A2566" t="str">
            <v>42247HFRIMACT</v>
          </cell>
          <cell r="B2566">
            <v>42247</v>
          </cell>
          <cell r="C2566" t="str">
            <v>HFRI Macro: Active Trading Index</v>
          </cell>
          <cell r="D2566" t="str">
            <v>HFRIMACT</v>
          </cell>
          <cell r="E2566">
            <v>-1.2999999999999999E-2</v>
          </cell>
          <cell r="F2566">
            <v>1165.83</v>
          </cell>
        </row>
        <row r="2567">
          <cell r="A2567" t="str">
            <v>42247HFRIMCOM</v>
          </cell>
          <cell r="B2567">
            <v>42247</v>
          </cell>
          <cell r="C2567" t="str">
            <v>HFRI Macro: Commodity Index</v>
          </cell>
          <cell r="D2567" t="str">
            <v>HFRIMCOM</v>
          </cell>
          <cell r="E2567">
            <v>-9.4000000000000004E-3</v>
          </cell>
          <cell r="F2567">
            <v>1163.29</v>
          </cell>
        </row>
        <row r="2568">
          <cell r="A2568" t="str">
            <v>42247HFRIMCUR</v>
          </cell>
          <cell r="B2568">
            <v>42247</v>
          </cell>
          <cell r="C2568" t="str">
            <v>HFRI Macro: Currency Index</v>
          </cell>
          <cell r="D2568" t="str">
            <v>HFRIMCUR</v>
          </cell>
          <cell r="E2568">
            <v>-5.1000000000000004E-3</v>
          </cell>
          <cell r="F2568">
            <v>1051.8599999999999</v>
          </cell>
        </row>
        <row r="2569">
          <cell r="A2569" t="str">
            <v>42247HFRIMDT</v>
          </cell>
          <cell r="B2569">
            <v>42247</v>
          </cell>
          <cell r="C2569" t="str">
            <v>HFRI Macro: Discretionary Thematic Index</v>
          </cell>
          <cell r="D2569" t="str">
            <v>HFRIMDT</v>
          </cell>
          <cell r="E2569">
            <v>-1.0999999999999999E-2</v>
          </cell>
          <cell r="F2569">
            <v>1037.49</v>
          </cell>
        </row>
        <row r="2570">
          <cell r="A2570" t="str">
            <v>42247HFRIMMS</v>
          </cell>
          <cell r="B2570">
            <v>42247</v>
          </cell>
          <cell r="C2570" t="str">
            <v>HFRI Macro: Multi-Strategy Index</v>
          </cell>
          <cell r="D2570" t="str">
            <v>HFRIMMS</v>
          </cell>
          <cell r="E2570">
            <v>-1.7100000000000001E-2</v>
          </cell>
          <cell r="F2570">
            <v>1189.24</v>
          </cell>
        </row>
        <row r="2571">
          <cell r="A2571" t="str">
            <v>42247HFRIMTI</v>
          </cell>
          <cell r="B2571">
            <v>42247</v>
          </cell>
          <cell r="C2571" t="str">
            <v>HFRI Macro: Systematic Diversified Index</v>
          </cell>
          <cell r="D2571" t="str">
            <v>HFRIMTI</v>
          </cell>
          <cell r="E2571">
            <v>-2.18E-2</v>
          </cell>
          <cell r="F2571">
            <v>11579.15</v>
          </cell>
        </row>
        <row r="2572">
          <cell r="A2572" t="str">
            <v>42247HFRINA</v>
          </cell>
          <cell r="B2572">
            <v>42247</v>
          </cell>
          <cell r="C2572" t="str">
            <v>HFRI North America Index</v>
          </cell>
          <cell r="D2572" t="str">
            <v>HFRINA</v>
          </cell>
          <cell r="E2572">
            <v>-2.2100000000000002E-2</v>
          </cell>
          <cell r="F2572">
            <v>1314.46</v>
          </cell>
        </row>
        <row r="2573">
          <cell r="A2573" t="str">
            <v>42247HFRIRVA</v>
          </cell>
          <cell r="B2573">
            <v>42247</v>
          </cell>
          <cell r="C2573" t="str">
            <v>HFRI Relative Value (Total) Index</v>
          </cell>
          <cell r="D2573" t="str">
            <v>HFRIRVA</v>
          </cell>
          <cell r="E2573">
            <v>-1.26E-2</v>
          </cell>
          <cell r="F2573">
            <v>10616.78</v>
          </cell>
        </row>
        <row r="2574">
          <cell r="A2574" t="str">
            <v>42247HFRIAWRV</v>
          </cell>
          <cell r="B2574">
            <v>42247</v>
          </cell>
          <cell r="C2574" t="str">
            <v>HFRI Relative Value (Total) Index - Asset Weighted</v>
          </cell>
          <cell r="D2574" t="str">
            <v>HFRIAWRV</v>
          </cell>
          <cell r="E2574">
            <v>-6.1000000000000004E-3</v>
          </cell>
          <cell r="F2574">
            <v>1424.06</v>
          </cell>
        </row>
        <row r="2575">
          <cell r="A2575" t="str">
            <v>42247HFRIFIMB</v>
          </cell>
          <cell r="B2575">
            <v>42247</v>
          </cell>
          <cell r="C2575" t="str">
            <v>HFRI RV: Fixed Income-Asset Backed Index</v>
          </cell>
          <cell r="D2575" t="str">
            <v>HFRIFIMB</v>
          </cell>
          <cell r="E2575">
            <v>-5.9999999999999995E-4</v>
          </cell>
          <cell r="F2575">
            <v>7909.4</v>
          </cell>
        </row>
        <row r="2576">
          <cell r="A2576" t="str">
            <v>42247HFRICAI</v>
          </cell>
          <cell r="B2576">
            <v>42247</v>
          </cell>
          <cell r="C2576" t="str">
            <v>HFRI RV: Fixed Income-Convertible Arbitrage Index</v>
          </cell>
          <cell r="D2576" t="str">
            <v>HFRICAI</v>
          </cell>
          <cell r="E2576">
            <v>-6.7000000000000002E-3</v>
          </cell>
          <cell r="F2576">
            <v>7499.4</v>
          </cell>
        </row>
        <row r="2577">
          <cell r="A2577" t="str">
            <v>42247HFRIFIHY</v>
          </cell>
          <cell r="B2577">
            <v>42247</v>
          </cell>
          <cell r="C2577" t="str">
            <v>HFRI RV: Fixed Income-Corporate Index</v>
          </cell>
          <cell r="D2577" t="str">
            <v>HFRIFIHY</v>
          </cell>
          <cell r="E2577">
            <v>-1.4E-2</v>
          </cell>
          <cell r="F2577">
            <v>6270.99</v>
          </cell>
        </row>
        <row r="2578">
          <cell r="A2578" t="str">
            <v>42247HFRIFISV</v>
          </cell>
          <cell r="B2578">
            <v>42247</v>
          </cell>
          <cell r="C2578" t="str">
            <v>HFRI RV: Fixed Income-Sovereign Index</v>
          </cell>
          <cell r="D2578" t="str">
            <v>HFRIFISV</v>
          </cell>
          <cell r="E2578">
            <v>-8.8000000000000005E-3</v>
          </cell>
          <cell r="F2578">
            <v>1352.68</v>
          </cell>
        </row>
        <row r="2579">
          <cell r="A2579" t="str">
            <v>42247HFRIFI</v>
          </cell>
          <cell r="B2579">
            <v>42247</v>
          </cell>
          <cell r="C2579" t="str">
            <v>HFRI RV: Multi-Strategy Index</v>
          </cell>
          <cell r="D2579" t="str">
            <v>HFRIFI</v>
          </cell>
          <cell r="E2579">
            <v>-1.0800000000000001E-2</v>
          </cell>
          <cell r="F2579">
            <v>7299.89</v>
          </cell>
        </row>
        <row r="2580">
          <cell r="A2580" t="str">
            <v>42247HFRIVOL</v>
          </cell>
          <cell r="B2580">
            <v>42247</v>
          </cell>
          <cell r="C2580" t="str">
            <v>HFRI RV: Volatility Index</v>
          </cell>
          <cell r="D2580" t="str">
            <v>HFRIVOL</v>
          </cell>
          <cell r="E2580">
            <v>-3.2000000000000001E-2</v>
          </cell>
          <cell r="F2580">
            <v>1350.11</v>
          </cell>
        </row>
        <row r="2581">
          <cell r="A2581" t="str">
            <v>42247HFRISRE</v>
          </cell>
          <cell r="B2581">
            <v>42247</v>
          </cell>
          <cell r="C2581" t="str">
            <v>HFRI RV: Yield Alternatives Index</v>
          </cell>
          <cell r="D2581" t="str">
            <v>HFRISRE</v>
          </cell>
          <cell r="E2581">
            <v>-3.09E-2</v>
          </cell>
          <cell r="F2581">
            <v>5296.61</v>
          </cell>
        </row>
        <row r="2582">
          <cell r="A2582" t="str">
            <v>42247HFRIWEU</v>
          </cell>
          <cell r="B2582">
            <v>42247</v>
          </cell>
          <cell r="C2582" t="str">
            <v>HFRI Western/Pan Europe Index</v>
          </cell>
          <cell r="D2582" t="str">
            <v>HFRIWEU</v>
          </cell>
          <cell r="E2582">
            <v>-7.0000000000000001E-3</v>
          </cell>
          <cell r="F2582">
            <v>1361.02</v>
          </cell>
        </row>
        <row r="2583">
          <cell r="A2583" t="str">
            <v>42247HFRIWOMN</v>
          </cell>
          <cell r="B2583">
            <v>42247</v>
          </cell>
          <cell r="C2583" t="str">
            <v>HFRI Women Index</v>
          </cell>
          <cell r="D2583" t="str">
            <v>HFRIWOMN</v>
          </cell>
          <cell r="E2583">
            <v>-2.2700000000000001E-2</v>
          </cell>
          <cell r="F2583">
            <v>1536.31</v>
          </cell>
        </row>
        <row r="2584">
          <cell r="A2584" t="str">
            <v>42247HFRIWRLD</v>
          </cell>
          <cell r="B2584">
            <v>42247</v>
          </cell>
          <cell r="C2584" t="str">
            <v>HFRI World Index</v>
          </cell>
          <cell r="D2584" t="str">
            <v>HFRIWRLD</v>
          </cell>
          <cell r="E2584">
            <v>-1.8700000000000001E-2</v>
          </cell>
          <cell r="F2584">
            <v>1215.71</v>
          </cell>
        </row>
        <row r="2585">
          <cell r="A2585" t="str">
            <v>42216HFRIAWJ</v>
          </cell>
          <cell r="B2585">
            <v>42216</v>
          </cell>
          <cell r="C2585" t="str">
            <v>HFRI Asia with Japan Index</v>
          </cell>
          <cell r="D2585" t="str">
            <v>HFRIAWJ</v>
          </cell>
          <cell r="E2585">
            <v>-1.52E-2</v>
          </cell>
          <cell r="F2585">
            <v>1195.78</v>
          </cell>
        </row>
        <row r="2586">
          <cell r="A2586" t="str">
            <v>42216HFRIAWC</v>
          </cell>
          <cell r="B2586">
            <v>42216</v>
          </cell>
          <cell r="C2586" t="str">
            <v>HFRI Asset Weighted Composite Index</v>
          </cell>
          <cell r="D2586" t="str">
            <v>HFRIAWC</v>
          </cell>
          <cell r="E2586">
            <v>6.4000000000000003E-3</v>
          </cell>
          <cell r="F2586">
            <v>1310.89</v>
          </cell>
        </row>
        <row r="2587">
          <cell r="A2587" t="str">
            <v>42216HFRICRDT</v>
          </cell>
          <cell r="B2587">
            <v>42216</v>
          </cell>
          <cell r="C2587" t="str">
            <v>HFRI Credit Index</v>
          </cell>
          <cell r="D2587" t="str">
            <v>HFRICRDT</v>
          </cell>
          <cell r="E2587">
            <v>-3.3E-3</v>
          </cell>
          <cell r="F2587">
            <v>1447.95</v>
          </cell>
        </row>
        <row r="2588">
          <cell r="A2588" t="str">
            <v>42216HFRIDVRS</v>
          </cell>
          <cell r="B2588">
            <v>42216</v>
          </cell>
          <cell r="C2588" t="str">
            <v>HFRI Diversity Index</v>
          </cell>
          <cell r="D2588" t="str">
            <v>HFRIDVRS</v>
          </cell>
          <cell r="E2588">
            <v>5.4000000000000003E-3</v>
          </cell>
          <cell r="F2588">
            <v>1562.19</v>
          </cell>
        </row>
        <row r="2589">
          <cell r="A2589" t="str">
            <v>42216HFRIACT</v>
          </cell>
          <cell r="B2589">
            <v>42216</v>
          </cell>
          <cell r="C2589" t="str">
            <v>HFRI ED: Activist Index</v>
          </cell>
          <cell r="D2589" t="str">
            <v>HFRIACT</v>
          </cell>
          <cell r="E2589">
            <v>-1.2500000000000001E-2</v>
          </cell>
          <cell r="F2589">
            <v>1194.46</v>
          </cell>
        </row>
        <row r="2590">
          <cell r="A2590" t="str">
            <v>42216HFRICRED</v>
          </cell>
          <cell r="B2590">
            <v>42216</v>
          </cell>
          <cell r="C2590" t="str">
            <v>HFRI ED: Credit Arbitrage Index</v>
          </cell>
          <cell r="D2590" t="str">
            <v>HFRICRED</v>
          </cell>
          <cell r="E2590">
            <v>-6.7999999999999996E-3</v>
          </cell>
          <cell r="F2590">
            <v>1424.52</v>
          </cell>
        </row>
        <row r="2591">
          <cell r="A2591" t="str">
            <v>42216HFRIDSI</v>
          </cell>
          <cell r="B2591">
            <v>42216</v>
          </cell>
          <cell r="C2591" t="str">
            <v>HFRI ED: Distressed/Restructuring Index</v>
          </cell>
          <cell r="D2591" t="str">
            <v>HFRIDSI</v>
          </cell>
          <cell r="E2591">
            <v>-8.8000000000000005E-3</v>
          </cell>
          <cell r="F2591">
            <v>15086.21</v>
          </cell>
        </row>
        <row r="2592">
          <cell r="A2592" t="str">
            <v>42216HFRIMAI</v>
          </cell>
          <cell r="B2592">
            <v>42216</v>
          </cell>
          <cell r="C2592" t="str">
            <v>HFRI ED: Merger Arbitrage Index</v>
          </cell>
          <cell r="D2592" t="str">
            <v>HFRIMAI</v>
          </cell>
          <cell r="E2592">
            <v>1E-4</v>
          </cell>
          <cell r="F2592">
            <v>7257</v>
          </cell>
        </row>
        <row r="2593">
          <cell r="A2593" t="str">
            <v>42216HFRIEDMS</v>
          </cell>
          <cell r="B2593">
            <v>42216</v>
          </cell>
          <cell r="C2593" t="str">
            <v>HFRI ED: Multi-Strategy Index</v>
          </cell>
          <cell r="D2593" t="str">
            <v>HFRIEDMS</v>
          </cell>
          <cell r="E2593">
            <v>2E-3</v>
          </cell>
          <cell r="F2593">
            <v>1297.02</v>
          </cell>
        </row>
        <row r="2594">
          <cell r="A2594" t="str">
            <v>42216HFRIEDSS</v>
          </cell>
          <cell r="B2594">
            <v>42216</v>
          </cell>
          <cell r="C2594" t="str">
            <v>HFRI ED: Special Situations Index</v>
          </cell>
          <cell r="D2594" t="str">
            <v>HFRIEDSS</v>
          </cell>
          <cell r="E2594">
            <v>-0.02</v>
          </cell>
          <cell r="F2594">
            <v>1386.52</v>
          </cell>
        </row>
        <row r="2595">
          <cell r="A2595" t="str">
            <v>42216HFRIEMNI</v>
          </cell>
          <cell r="B2595">
            <v>42216</v>
          </cell>
          <cell r="C2595" t="str">
            <v>HFRI EH: Equity Market Neutral Index</v>
          </cell>
          <cell r="D2595" t="str">
            <v>HFRIEMNI</v>
          </cell>
          <cell r="E2595">
            <v>2.5999999999999999E-3</v>
          </cell>
          <cell r="F2595">
            <v>5091.6400000000003</v>
          </cell>
        </row>
        <row r="2596">
          <cell r="A2596" t="str">
            <v>42216HFRIEHFG</v>
          </cell>
          <cell r="B2596">
            <v>42216</v>
          </cell>
          <cell r="C2596" t="str">
            <v>HFRI EH: Fundamental Growth Index</v>
          </cell>
          <cell r="D2596" t="str">
            <v>HFRIEHFG</v>
          </cell>
          <cell r="E2596">
            <v>-2.29E-2</v>
          </cell>
          <cell r="F2596">
            <v>1052.0899999999999</v>
          </cell>
        </row>
        <row r="2597">
          <cell r="A2597" t="str">
            <v>42216HFRIEHFV</v>
          </cell>
          <cell r="B2597">
            <v>42216</v>
          </cell>
          <cell r="C2597" t="str">
            <v>HFRI EH: Fundamental Value Index</v>
          </cell>
          <cell r="D2597" t="str">
            <v>HFRIEHFV</v>
          </cell>
          <cell r="E2597">
            <v>-1.2200000000000001E-2</v>
          </cell>
          <cell r="F2597">
            <v>1310.04</v>
          </cell>
        </row>
        <row r="2598">
          <cell r="A2598" t="str">
            <v>42216HFRIEHMS</v>
          </cell>
          <cell r="B2598">
            <v>42216</v>
          </cell>
          <cell r="C2598" t="str">
            <v>HFRI EH: Multi-Strategy Index</v>
          </cell>
          <cell r="D2598" t="str">
            <v>HFRIEHMS</v>
          </cell>
          <cell r="E2598">
            <v>-4.5999999999999999E-3</v>
          </cell>
          <cell r="F2598">
            <v>1241.8</v>
          </cell>
        </row>
        <row r="2599">
          <cell r="A2599" t="str">
            <v>42216HFRIENHI</v>
          </cell>
          <cell r="B2599">
            <v>42216</v>
          </cell>
          <cell r="C2599" t="str">
            <v>HFRI EH: Quantitative Directional Index</v>
          </cell>
          <cell r="D2599" t="str">
            <v>HFRIENHI</v>
          </cell>
          <cell r="E2599">
            <v>1.21E-2</v>
          </cell>
          <cell r="F2599">
            <v>15912.27</v>
          </cell>
        </row>
        <row r="2600">
          <cell r="A2600" t="str">
            <v>42216HFRISEN</v>
          </cell>
          <cell r="B2600">
            <v>42216</v>
          </cell>
          <cell r="C2600" t="str">
            <v>HFRI EH: Sector - Energy/Basic Materials Index</v>
          </cell>
          <cell r="D2600" t="str">
            <v>HFRISEN</v>
          </cell>
          <cell r="E2600">
            <v>-5.33E-2</v>
          </cell>
          <cell r="F2600">
            <v>11823.3</v>
          </cell>
        </row>
        <row r="2601">
          <cell r="A2601" t="str">
            <v>42216HFRIHLTH</v>
          </cell>
          <cell r="B2601">
            <v>42216</v>
          </cell>
          <cell r="C2601" t="str">
            <v>HFRI EH: Sector - Healthcare Index</v>
          </cell>
          <cell r="D2601" t="str">
            <v>HFRIHLTH</v>
          </cell>
          <cell r="E2601">
            <v>1.7899999999999999E-2</v>
          </cell>
          <cell r="F2601">
            <v>2385.7199999999998</v>
          </cell>
        </row>
        <row r="2602">
          <cell r="A2602" t="str">
            <v>42216HFRITECH</v>
          </cell>
          <cell r="B2602">
            <v>42216</v>
          </cell>
          <cell r="C2602" t="str">
            <v>HFRI EH: Sector - Technology Index</v>
          </cell>
          <cell r="D2602" t="str">
            <v>HFRITECH</v>
          </cell>
          <cell r="E2602">
            <v>-1.1999999999999999E-3</v>
          </cell>
          <cell r="F2602">
            <v>1410.38</v>
          </cell>
        </row>
        <row r="2603">
          <cell r="A2603" t="str">
            <v>42216HFRISTI</v>
          </cell>
          <cell r="B2603">
            <v>42216</v>
          </cell>
          <cell r="C2603" t="str">
            <v>HFRI EH: Sector - Technology/Healthcare (Total) Index</v>
          </cell>
          <cell r="D2603" t="str">
            <v>HFRISTI</v>
          </cell>
          <cell r="E2603">
            <v>7.7000000000000002E-3</v>
          </cell>
          <cell r="F2603">
            <v>27252.74</v>
          </cell>
        </row>
        <row r="2604">
          <cell r="A2604" t="str">
            <v>42216HFRIEM</v>
          </cell>
          <cell r="B2604">
            <v>42216</v>
          </cell>
          <cell r="C2604" t="str">
            <v>HFRI Emerging Markets (Total) Index</v>
          </cell>
          <cell r="D2604" t="str">
            <v>HFRIEM</v>
          </cell>
          <cell r="E2604">
            <v>-3.4200000000000001E-2</v>
          </cell>
          <cell r="F2604">
            <v>15482.81</v>
          </cell>
        </row>
        <row r="2605">
          <cell r="A2605" t="str">
            <v>42216HFRIEMA</v>
          </cell>
          <cell r="B2605">
            <v>42216</v>
          </cell>
          <cell r="C2605" t="str">
            <v>HFRI Emerging Markets: Asia ex-Japan Index</v>
          </cell>
          <cell r="D2605" t="str">
            <v>HFRIEMA</v>
          </cell>
          <cell r="E2605">
            <v>-5.4199999999999998E-2</v>
          </cell>
          <cell r="F2605">
            <v>9963.2000000000007</v>
          </cell>
        </row>
        <row r="2606">
          <cell r="A2606" t="str">
            <v>42216HFRICHN</v>
          </cell>
          <cell r="B2606">
            <v>42216</v>
          </cell>
          <cell r="C2606" t="str">
            <v>HFRI Emerging Markets: China Index</v>
          </cell>
          <cell r="D2606" t="str">
            <v>HFRICHN</v>
          </cell>
          <cell r="E2606">
            <v>-8.5699999999999998E-2</v>
          </cell>
          <cell r="F2606">
            <v>1339.89</v>
          </cell>
        </row>
        <row r="2607">
          <cell r="A2607" t="str">
            <v>42216HFRIEMG</v>
          </cell>
          <cell r="B2607">
            <v>42216</v>
          </cell>
          <cell r="C2607" t="str">
            <v>HFRI Emerging Markets: Global Index</v>
          </cell>
          <cell r="D2607" t="str">
            <v>HFRIEMG</v>
          </cell>
          <cell r="E2607">
            <v>-1.15E-2</v>
          </cell>
          <cell r="F2607">
            <v>10743.6</v>
          </cell>
        </row>
        <row r="2608">
          <cell r="A2608" t="str">
            <v>42216HFRIIND</v>
          </cell>
          <cell r="B2608">
            <v>42216</v>
          </cell>
          <cell r="C2608" t="str">
            <v>HFRI Emerging Markets: India Index</v>
          </cell>
          <cell r="D2608" t="str">
            <v>HFRIIND</v>
          </cell>
          <cell r="E2608">
            <v>5.11E-2</v>
          </cell>
          <cell r="F2608">
            <v>843.14</v>
          </cell>
        </row>
        <row r="2609">
          <cell r="A2609" t="str">
            <v>42216HFRIEMLA</v>
          </cell>
          <cell r="B2609">
            <v>42216</v>
          </cell>
          <cell r="C2609" t="str">
            <v>HFRI Emerging Markets: Latin America Index</v>
          </cell>
          <cell r="D2609" t="str">
            <v>HFRIEMLA</v>
          </cell>
          <cell r="E2609">
            <v>-4.1399999999999999E-2</v>
          </cell>
          <cell r="F2609">
            <v>14198.55</v>
          </cell>
        </row>
        <row r="2610">
          <cell r="A2610" t="str">
            <v>42216HFRIMENA</v>
          </cell>
          <cell r="B2610">
            <v>42216</v>
          </cell>
          <cell r="C2610" t="str">
            <v>HFRI Emerging Markets: MENA Index</v>
          </cell>
          <cell r="D2610" t="str">
            <v>HFRIMENA</v>
          </cell>
          <cell r="E2610">
            <v>-2.4E-2</v>
          </cell>
          <cell r="F2610">
            <v>1251.23</v>
          </cell>
        </row>
        <row r="2611">
          <cell r="A2611" t="str">
            <v>42216HFRICIS</v>
          </cell>
          <cell r="B2611">
            <v>42216</v>
          </cell>
          <cell r="C2611" t="str">
            <v>HFRI Emerging Markets: Russia/Eastern Europe Index</v>
          </cell>
          <cell r="D2611" t="str">
            <v>HFRICIS</v>
          </cell>
          <cell r="E2611">
            <v>-1.18E-2</v>
          </cell>
          <cell r="F2611">
            <v>11556.82</v>
          </cell>
        </row>
        <row r="2612">
          <cell r="A2612" t="str">
            <v>42216HFRIEHI</v>
          </cell>
          <cell r="B2612">
            <v>42216</v>
          </cell>
          <cell r="C2612" t="str">
            <v>HFRI Equity Hedge (Total) Index</v>
          </cell>
          <cell r="D2612" t="str">
            <v>HFRIEHI</v>
          </cell>
          <cell r="E2612">
            <v>-1.18E-2</v>
          </cell>
          <cell r="F2612">
            <v>18439.310000000001</v>
          </cell>
        </row>
        <row r="2613">
          <cell r="A2613" t="str">
            <v>42216HFRIAWEH</v>
          </cell>
          <cell r="B2613">
            <v>42216</v>
          </cell>
          <cell r="C2613" t="str">
            <v>HFRI Equity Hedge (Total) Index - Asset Weighted</v>
          </cell>
          <cell r="D2613" t="str">
            <v>HFRIAWEH</v>
          </cell>
          <cell r="E2613">
            <v>-1.6999999999999999E-3</v>
          </cell>
          <cell r="F2613">
            <v>1207.55</v>
          </cell>
        </row>
        <row r="2614">
          <cell r="A2614" t="str">
            <v>42216HFRIEDI</v>
          </cell>
          <cell r="B2614">
            <v>42216</v>
          </cell>
          <cell r="C2614" t="str">
            <v>HFRI Event-Driven (Total) Index</v>
          </cell>
          <cell r="D2614" t="str">
            <v>HFRIEDI</v>
          </cell>
          <cell r="E2614">
            <v>-9.9000000000000008E-3</v>
          </cell>
          <cell r="F2614">
            <v>14262.78</v>
          </cell>
        </row>
        <row r="2615">
          <cell r="A2615" t="str">
            <v>42216HFRIAWED</v>
          </cell>
          <cell r="B2615">
            <v>42216</v>
          </cell>
          <cell r="C2615" t="str">
            <v>HFRI Event-Driven (Total) Index - Asset Weighted</v>
          </cell>
          <cell r="D2615" t="str">
            <v>HFRIAWED</v>
          </cell>
          <cell r="E2615">
            <v>6.1000000000000004E-3</v>
          </cell>
          <cell r="F2615">
            <v>1450.26</v>
          </cell>
        </row>
        <row r="2616">
          <cell r="A2616" t="str">
            <v>42216HFRIFOFC</v>
          </cell>
          <cell r="B2616">
            <v>42216</v>
          </cell>
          <cell r="C2616" t="str">
            <v>HFRI FOF: Conservative Index</v>
          </cell>
          <cell r="D2616" t="str">
            <v>HFRIFOFC</v>
          </cell>
          <cell r="E2616">
            <v>3.5999999999999999E-3</v>
          </cell>
          <cell r="F2616">
            <v>4636.3100000000004</v>
          </cell>
        </row>
        <row r="2617">
          <cell r="A2617" t="str">
            <v>42216HFRIFOFD</v>
          </cell>
          <cell r="B2617">
            <v>42216</v>
          </cell>
          <cell r="C2617" t="str">
            <v>HFRI FOF: Diversified Index</v>
          </cell>
          <cell r="D2617" t="str">
            <v>HFRIFOFD</v>
          </cell>
          <cell r="E2617">
            <v>4.8999999999999998E-3</v>
          </cell>
          <cell r="F2617">
            <v>5322.89</v>
          </cell>
        </row>
        <row r="2618">
          <cell r="A2618" t="str">
            <v>42216HFRIFOFM</v>
          </cell>
          <cell r="B2618">
            <v>42216</v>
          </cell>
          <cell r="C2618" t="str">
            <v>HFRI FOF: Market Defensive Index</v>
          </cell>
          <cell r="D2618" t="str">
            <v>HFRIFOFM</v>
          </cell>
          <cell r="E2618">
            <v>1.29E-2</v>
          </cell>
          <cell r="F2618">
            <v>5921.61</v>
          </cell>
        </row>
        <row r="2619">
          <cell r="A2619" t="str">
            <v>42216HFRIFOFS</v>
          </cell>
          <cell r="B2619">
            <v>42216</v>
          </cell>
          <cell r="C2619" t="str">
            <v>HFRI FOF: Strategic Index</v>
          </cell>
          <cell r="D2619" t="str">
            <v>HFRIFOFS</v>
          </cell>
          <cell r="E2619">
            <v>-3.8999999999999998E-3</v>
          </cell>
          <cell r="F2619">
            <v>9531.2000000000007</v>
          </cell>
        </row>
        <row r="2620">
          <cell r="A2620" t="str">
            <v>42216HFRIFOF</v>
          </cell>
          <cell r="B2620">
            <v>42216</v>
          </cell>
          <cell r="C2620" t="str">
            <v>HFRI Fund of Funds Composite Index</v>
          </cell>
          <cell r="D2620" t="str">
            <v>HFRIFOF</v>
          </cell>
          <cell r="E2620">
            <v>1.9E-3</v>
          </cell>
          <cell r="F2620">
            <v>5843.03</v>
          </cell>
        </row>
        <row r="2621">
          <cell r="A2621" t="str">
            <v>42216HFRIFWI</v>
          </cell>
          <cell r="B2621">
            <v>42216</v>
          </cell>
          <cell r="C2621" t="str">
            <v>HFRI Fund Weighted Composite Index</v>
          </cell>
          <cell r="D2621" t="str">
            <v>HFRIFWI</v>
          </cell>
          <cell r="E2621">
            <v>-5.1000000000000004E-3</v>
          </cell>
          <cell r="F2621">
            <v>12667.4</v>
          </cell>
        </row>
        <row r="2622">
          <cell r="A2622" t="str">
            <v>42216HFRIFWIC</v>
          </cell>
          <cell r="B2622">
            <v>42216</v>
          </cell>
          <cell r="C2622" t="str">
            <v>HFRI Fund Weighted Composite Index - CHF</v>
          </cell>
          <cell r="D2622" t="str">
            <v>HFRIFWIC</v>
          </cell>
          <cell r="E2622">
            <v>-6.4999999999999997E-3</v>
          </cell>
          <cell r="F2622">
            <v>9155.66</v>
          </cell>
        </row>
        <row r="2623">
          <cell r="A2623" t="str">
            <v>42216HFRIFWIE</v>
          </cell>
          <cell r="B2623">
            <v>42216</v>
          </cell>
          <cell r="C2623" t="str">
            <v>HFRI Fund Weighted Composite Index - EUR</v>
          </cell>
          <cell r="D2623" t="str">
            <v>HFRIFWIE</v>
          </cell>
          <cell r="E2623">
            <v>-5.5999999999999999E-3</v>
          </cell>
          <cell r="F2623">
            <v>2863.38</v>
          </cell>
        </row>
        <row r="2624">
          <cell r="A2624" t="str">
            <v>42216HFRIFWIG</v>
          </cell>
          <cell r="B2624">
            <v>42216</v>
          </cell>
          <cell r="C2624" t="str">
            <v>HFRI Fund Weighted Composite Index - GBP</v>
          </cell>
          <cell r="D2624" t="str">
            <v>HFRIFWIG</v>
          </cell>
          <cell r="E2624">
            <v>-5.0000000000000001E-3</v>
          </cell>
          <cell r="F2624">
            <v>18427.25</v>
          </cell>
        </row>
        <row r="2625">
          <cell r="A2625" t="str">
            <v>42216HFRIFWIJ</v>
          </cell>
          <cell r="B2625">
            <v>42216</v>
          </cell>
          <cell r="C2625" t="str">
            <v>HFRI Fund Weighted Composite Index - JPY</v>
          </cell>
          <cell r="D2625" t="str">
            <v>HFRIFWIJ</v>
          </cell>
          <cell r="E2625">
            <v>-5.5999999999999999E-3</v>
          </cell>
          <cell r="F2625">
            <v>7101.49</v>
          </cell>
        </row>
        <row r="2626">
          <cell r="A2626" t="str">
            <v>42216HFRIJPN</v>
          </cell>
          <cell r="B2626">
            <v>42216</v>
          </cell>
          <cell r="C2626" t="str">
            <v>HFRI Japan Index</v>
          </cell>
          <cell r="D2626" t="str">
            <v>HFRIJPN</v>
          </cell>
          <cell r="E2626">
            <v>3.0999999999999999E-3</v>
          </cell>
          <cell r="F2626">
            <v>1383.37</v>
          </cell>
        </row>
        <row r="2627">
          <cell r="A2627" t="str">
            <v>42216HFRIMI</v>
          </cell>
          <cell r="B2627">
            <v>42216</v>
          </cell>
          <cell r="C2627" t="str">
            <v>HFRI Macro (Total) Index</v>
          </cell>
          <cell r="D2627" t="str">
            <v>HFRIMI</v>
          </cell>
          <cell r="E2627">
            <v>8.8999999999999999E-3</v>
          </cell>
          <cell r="F2627">
            <v>14757.04</v>
          </cell>
        </row>
        <row r="2628">
          <cell r="A2628" t="str">
            <v>42216HFRIAWM</v>
          </cell>
          <cell r="B2628">
            <v>42216</v>
          </cell>
          <cell r="C2628" t="str">
            <v>HFRI Macro (Total) Index - Asset Weighted</v>
          </cell>
          <cell r="D2628" t="str">
            <v>HFRIAWM</v>
          </cell>
          <cell r="E2628">
            <v>1.6400000000000001E-2</v>
          </cell>
          <cell r="F2628">
            <v>1363.91</v>
          </cell>
        </row>
        <row r="2629">
          <cell r="A2629" t="str">
            <v>42216HFRIMACT</v>
          </cell>
          <cell r="B2629">
            <v>42216</v>
          </cell>
          <cell r="C2629" t="str">
            <v>HFRI Macro: Active Trading Index</v>
          </cell>
          <cell r="D2629" t="str">
            <v>HFRIMACT</v>
          </cell>
          <cell r="E2629">
            <v>4.0000000000000002E-4</v>
          </cell>
          <cell r="F2629">
            <v>1181.17</v>
          </cell>
        </row>
        <row r="2630">
          <cell r="A2630" t="str">
            <v>42216HFRIMCOM</v>
          </cell>
          <cell r="B2630">
            <v>42216</v>
          </cell>
          <cell r="C2630" t="str">
            <v>HFRI Macro: Commodity Index</v>
          </cell>
          <cell r="D2630" t="str">
            <v>HFRIMCOM</v>
          </cell>
          <cell r="E2630">
            <v>-3.8999999999999998E-3</v>
          </cell>
          <cell r="F2630">
            <v>1174.3499999999999</v>
          </cell>
        </row>
        <row r="2631">
          <cell r="A2631" t="str">
            <v>42216HFRIMCUR</v>
          </cell>
          <cell r="B2631">
            <v>42216</v>
          </cell>
          <cell r="C2631" t="str">
            <v>HFRI Macro: Currency Index</v>
          </cell>
          <cell r="D2631" t="str">
            <v>HFRIMCUR</v>
          </cell>
          <cell r="E2631">
            <v>3.7000000000000002E-3</v>
          </cell>
          <cell r="F2631">
            <v>1057.25</v>
          </cell>
        </row>
        <row r="2632">
          <cell r="A2632" t="str">
            <v>42216HFRIMDT</v>
          </cell>
          <cell r="B2632">
            <v>42216</v>
          </cell>
          <cell r="C2632" t="str">
            <v>HFRI Macro: Discretionary Thematic Index</v>
          </cell>
          <cell r="D2632" t="str">
            <v>HFRIMDT</v>
          </cell>
          <cell r="E2632">
            <v>8.2000000000000007E-3</v>
          </cell>
          <cell r="F2632">
            <v>1049.08</v>
          </cell>
        </row>
        <row r="2633">
          <cell r="A2633" t="str">
            <v>42216HFRIMMS</v>
          </cell>
          <cell r="B2633">
            <v>42216</v>
          </cell>
          <cell r="C2633" t="str">
            <v>HFRI Macro: Multi-Strategy Index</v>
          </cell>
          <cell r="D2633" t="str">
            <v>HFRIMMS</v>
          </cell>
          <cell r="E2633">
            <v>9.4000000000000004E-3</v>
          </cell>
          <cell r="F2633">
            <v>1209.97</v>
          </cell>
        </row>
        <row r="2634">
          <cell r="A2634" t="str">
            <v>42216HFRIMTI</v>
          </cell>
          <cell r="B2634">
            <v>42216</v>
          </cell>
          <cell r="C2634" t="str">
            <v>HFRI Macro: Systematic Diversified Index</v>
          </cell>
          <cell r="D2634" t="str">
            <v>HFRIMTI</v>
          </cell>
          <cell r="E2634">
            <v>1.5299999999999999E-2</v>
          </cell>
          <cell r="F2634">
            <v>11837.48</v>
          </cell>
        </row>
        <row r="2635">
          <cell r="A2635" t="str">
            <v>42216HFRINA</v>
          </cell>
          <cell r="B2635">
            <v>42216</v>
          </cell>
          <cell r="C2635" t="str">
            <v>HFRI North America Index</v>
          </cell>
          <cell r="D2635" t="str">
            <v>HFRINA</v>
          </cell>
          <cell r="E2635">
            <v>-6.7000000000000002E-3</v>
          </cell>
          <cell r="F2635">
            <v>1344.22</v>
          </cell>
        </row>
        <row r="2636">
          <cell r="A2636" t="str">
            <v>42216HFRIRVA</v>
          </cell>
          <cell r="B2636">
            <v>42216</v>
          </cell>
          <cell r="C2636" t="str">
            <v>HFRI Relative Value (Total) Index</v>
          </cell>
          <cell r="D2636" t="str">
            <v>HFRIRVA</v>
          </cell>
          <cell r="E2636">
            <v>-2.3999999999999998E-3</v>
          </cell>
          <cell r="F2636">
            <v>10752.07</v>
          </cell>
        </row>
        <row r="2637">
          <cell r="A2637" t="str">
            <v>42216HFRIAWRV</v>
          </cell>
          <cell r="B2637">
            <v>42216</v>
          </cell>
          <cell r="C2637" t="str">
            <v>HFRI Relative Value (Total) Index - Asset Weighted</v>
          </cell>
          <cell r="D2637" t="str">
            <v>HFRIAWRV</v>
          </cell>
          <cell r="E2637">
            <v>1.4E-3</v>
          </cell>
          <cell r="F2637">
            <v>1432.75</v>
          </cell>
        </row>
        <row r="2638">
          <cell r="A2638" t="str">
            <v>42216HFRIFIMB</v>
          </cell>
          <cell r="B2638">
            <v>42216</v>
          </cell>
          <cell r="C2638" t="str">
            <v>HFRI RV: Fixed Income-Asset Backed Index</v>
          </cell>
          <cell r="D2638" t="str">
            <v>HFRIFIMB</v>
          </cell>
          <cell r="E2638">
            <v>1.6999999999999999E-3</v>
          </cell>
          <cell r="F2638">
            <v>7914.07</v>
          </cell>
        </row>
        <row r="2639">
          <cell r="A2639" t="str">
            <v>42216HFRICAI</v>
          </cell>
          <cell r="B2639">
            <v>42216</v>
          </cell>
          <cell r="C2639" t="str">
            <v>HFRI RV: Fixed Income-Convertible Arbitrage Index</v>
          </cell>
          <cell r="D2639" t="str">
            <v>HFRICAI</v>
          </cell>
          <cell r="E2639">
            <v>-5.7000000000000002E-3</v>
          </cell>
          <cell r="F2639">
            <v>7550</v>
          </cell>
        </row>
        <row r="2640">
          <cell r="A2640" t="str">
            <v>42216HFRIFIHY</v>
          </cell>
          <cell r="B2640">
            <v>42216</v>
          </cell>
          <cell r="C2640" t="str">
            <v>HFRI RV: Fixed Income-Corporate Index</v>
          </cell>
          <cell r="D2640" t="str">
            <v>HFRIFIHY</v>
          </cell>
          <cell r="E2640">
            <v>-5.0000000000000001E-3</v>
          </cell>
          <cell r="F2640">
            <v>6359.88</v>
          </cell>
        </row>
        <row r="2641">
          <cell r="A2641" t="str">
            <v>42216HFRIFISV</v>
          </cell>
          <cell r="B2641">
            <v>42216</v>
          </cell>
          <cell r="C2641" t="str">
            <v>HFRI RV: Fixed Income-Sovereign Index</v>
          </cell>
          <cell r="D2641" t="str">
            <v>HFRIFISV</v>
          </cell>
          <cell r="E2641">
            <v>-3.0000000000000001E-3</v>
          </cell>
          <cell r="F2641">
            <v>1364.74</v>
          </cell>
        </row>
        <row r="2642">
          <cell r="A2642" t="str">
            <v>42216HFRIFI</v>
          </cell>
          <cell r="B2642">
            <v>42216</v>
          </cell>
          <cell r="C2642" t="str">
            <v>HFRI RV: Multi-Strategy Index</v>
          </cell>
          <cell r="D2642" t="str">
            <v>HFRIFI</v>
          </cell>
          <cell r="E2642">
            <v>-4.0000000000000001E-3</v>
          </cell>
          <cell r="F2642">
            <v>7379.91</v>
          </cell>
        </row>
        <row r="2643">
          <cell r="A2643" t="str">
            <v>42216HFRIVOL</v>
          </cell>
          <cell r="B2643">
            <v>42216</v>
          </cell>
          <cell r="C2643" t="str">
            <v>HFRI RV: Volatility Index</v>
          </cell>
          <cell r="D2643" t="str">
            <v>HFRIVOL</v>
          </cell>
          <cell r="E2643">
            <v>1.4200000000000001E-2</v>
          </cell>
          <cell r="F2643">
            <v>1394.69</v>
          </cell>
        </row>
        <row r="2644">
          <cell r="A2644" t="str">
            <v>42216HFRISRE</v>
          </cell>
          <cell r="B2644">
            <v>42216</v>
          </cell>
          <cell r="C2644" t="str">
            <v>HFRI RV: Yield Alternatives Index</v>
          </cell>
          <cell r="D2644" t="str">
            <v>HFRISRE</v>
          </cell>
          <cell r="E2644">
            <v>-2.18E-2</v>
          </cell>
          <cell r="F2644">
            <v>5465.75</v>
          </cell>
        </row>
        <row r="2645">
          <cell r="A2645" t="str">
            <v>42216HFRIWEU</v>
          </cell>
          <cell r="B2645">
            <v>42216</v>
          </cell>
          <cell r="C2645" t="str">
            <v>HFRI Western/Pan Europe Index</v>
          </cell>
          <cell r="D2645" t="str">
            <v>HFRIWEU</v>
          </cell>
          <cell r="E2645">
            <v>1.5599999999999999E-2</v>
          </cell>
          <cell r="F2645">
            <v>1370.67</v>
          </cell>
        </row>
        <row r="2646">
          <cell r="A2646" t="str">
            <v>42216HFRIWOMN</v>
          </cell>
          <cell r="B2646">
            <v>42216</v>
          </cell>
          <cell r="C2646" t="str">
            <v>HFRI Women Index</v>
          </cell>
          <cell r="D2646" t="str">
            <v>HFRIWOMN</v>
          </cell>
          <cell r="E2646">
            <v>-1.26E-2</v>
          </cell>
          <cell r="F2646">
            <v>1572.01</v>
          </cell>
        </row>
        <row r="2647">
          <cell r="A2647" t="str">
            <v>42216HFRIWRLD</v>
          </cell>
          <cell r="B2647">
            <v>42216</v>
          </cell>
          <cell r="C2647" t="str">
            <v>HFRI World Index</v>
          </cell>
          <cell r="D2647" t="str">
            <v>HFRIWRLD</v>
          </cell>
          <cell r="E2647">
            <v>4.7999999999999996E-3</v>
          </cell>
          <cell r="F2647">
            <v>1238.83</v>
          </cell>
        </row>
        <row r="2648">
          <cell r="A2648" t="str">
            <v>42185HFRIAWJ</v>
          </cell>
          <cell r="B2648">
            <v>42185</v>
          </cell>
          <cell r="C2648" t="str">
            <v>HFRI Asia with Japan Index</v>
          </cell>
          <cell r="D2648" t="str">
            <v>HFRIAWJ</v>
          </cell>
          <cell r="E2648">
            <v>-1.9300000000000001E-2</v>
          </cell>
          <cell r="F2648">
            <v>1214.25</v>
          </cell>
        </row>
        <row r="2649">
          <cell r="A2649" t="str">
            <v>42185HFRIAWC</v>
          </cell>
          <cell r="B2649">
            <v>42185</v>
          </cell>
          <cell r="C2649" t="str">
            <v>HFRI Asset Weighted Composite Index</v>
          </cell>
          <cell r="D2649" t="str">
            <v>HFRIAWC</v>
          </cell>
          <cell r="E2649">
            <v>-1.6400000000000001E-2</v>
          </cell>
          <cell r="F2649">
            <v>1302.55</v>
          </cell>
        </row>
        <row r="2650">
          <cell r="A2650" t="str">
            <v>42185HFRICRDT</v>
          </cell>
          <cell r="B2650">
            <v>42185</v>
          </cell>
          <cell r="C2650" t="str">
            <v>HFRI Credit Index</v>
          </cell>
          <cell r="D2650" t="str">
            <v>HFRICRDT</v>
          </cell>
          <cell r="E2650">
            <v>-8.3000000000000001E-3</v>
          </cell>
          <cell r="F2650">
            <v>1452.82</v>
          </cell>
        </row>
        <row r="2651">
          <cell r="A2651" t="str">
            <v>42185HFRIDVRS</v>
          </cell>
          <cell r="B2651">
            <v>42185</v>
          </cell>
          <cell r="C2651" t="str">
            <v>HFRI Diversity Index</v>
          </cell>
          <cell r="D2651" t="str">
            <v>HFRIDVRS</v>
          </cell>
          <cell r="E2651">
            <v>-1.12E-2</v>
          </cell>
          <cell r="F2651">
            <v>1553.76</v>
          </cell>
        </row>
        <row r="2652">
          <cell r="A2652" t="str">
            <v>42185HFRIACT</v>
          </cell>
          <cell r="B2652">
            <v>42185</v>
          </cell>
          <cell r="C2652" t="str">
            <v>HFRI ED: Activist Index</v>
          </cell>
          <cell r="D2652" t="str">
            <v>HFRIACT</v>
          </cell>
          <cell r="E2652">
            <v>-7.6E-3</v>
          </cell>
          <cell r="F2652">
            <v>1209.53</v>
          </cell>
        </row>
        <row r="2653">
          <cell r="A2653" t="str">
            <v>42185HFRICRED</v>
          </cell>
          <cell r="B2653">
            <v>42185</v>
          </cell>
          <cell r="C2653" t="str">
            <v>HFRI ED: Credit Arbitrage Index</v>
          </cell>
          <cell r="D2653" t="str">
            <v>HFRICRED</v>
          </cell>
          <cell r="E2653">
            <v>-8.0000000000000002E-3</v>
          </cell>
          <cell r="F2653">
            <v>1434.32</v>
          </cell>
        </row>
        <row r="2654">
          <cell r="A2654" t="str">
            <v>42185HFRIDSI</v>
          </cell>
          <cell r="B2654">
            <v>42185</v>
          </cell>
          <cell r="C2654" t="str">
            <v>HFRI ED: Distressed/Restructuring Index</v>
          </cell>
          <cell r="D2654" t="str">
            <v>HFRIDSI</v>
          </cell>
          <cell r="E2654">
            <v>-1.6400000000000001E-2</v>
          </cell>
          <cell r="F2654">
            <v>15219.56</v>
          </cell>
        </row>
        <row r="2655">
          <cell r="A2655" t="str">
            <v>42185HFRIMAI</v>
          </cell>
          <cell r="B2655">
            <v>42185</v>
          </cell>
          <cell r="C2655" t="str">
            <v>HFRI ED: Merger Arbitrage Index</v>
          </cell>
          <cell r="D2655" t="str">
            <v>HFRIMAI</v>
          </cell>
          <cell r="E2655">
            <v>-5.8999999999999999E-3</v>
          </cell>
          <cell r="F2655">
            <v>7256.34</v>
          </cell>
        </row>
        <row r="2656">
          <cell r="A2656" t="str">
            <v>42185HFRIEDMS</v>
          </cell>
          <cell r="B2656">
            <v>42185</v>
          </cell>
          <cell r="C2656" t="str">
            <v>HFRI ED: Multi-Strategy Index</v>
          </cell>
          <cell r="D2656" t="str">
            <v>HFRIEDMS</v>
          </cell>
          <cell r="E2656">
            <v>-1.5599999999999999E-2</v>
          </cell>
          <cell r="F2656">
            <v>1294.44</v>
          </cell>
        </row>
        <row r="2657">
          <cell r="A2657" t="str">
            <v>42185HFRIEDSS</v>
          </cell>
          <cell r="B2657">
            <v>42185</v>
          </cell>
          <cell r="C2657" t="str">
            <v>HFRI ED: Special Situations Index</v>
          </cell>
          <cell r="D2657" t="str">
            <v>HFRIEDSS</v>
          </cell>
          <cell r="E2657">
            <v>-1.4800000000000001E-2</v>
          </cell>
          <cell r="F2657">
            <v>1414.85</v>
          </cell>
        </row>
        <row r="2658">
          <cell r="A2658" t="str">
            <v>42185HFRIEMNI</v>
          </cell>
          <cell r="B2658">
            <v>42185</v>
          </cell>
          <cell r="C2658" t="str">
            <v>HFRI EH: Equity Market Neutral Index</v>
          </cell>
          <cell r="D2658" t="str">
            <v>HFRIEMNI</v>
          </cell>
          <cell r="E2658">
            <v>-4.0000000000000002E-4</v>
          </cell>
          <cell r="F2658">
            <v>5078.26</v>
          </cell>
        </row>
        <row r="2659">
          <cell r="A2659" t="str">
            <v>42185HFRIEHFG</v>
          </cell>
          <cell r="B2659">
            <v>42185</v>
          </cell>
          <cell r="C2659" t="str">
            <v>HFRI EH: Fundamental Growth Index</v>
          </cell>
          <cell r="D2659" t="str">
            <v>HFRIEHFG</v>
          </cell>
          <cell r="E2659">
            <v>-1.4800000000000001E-2</v>
          </cell>
          <cell r="F2659">
            <v>1076.73</v>
          </cell>
        </row>
        <row r="2660">
          <cell r="A2660" t="str">
            <v>42185HFRIEHFV</v>
          </cell>
          <cell r="B2660">
            <v>42185</v>
          </cell>
          <cell r="C2660" t="str">
            <v>HFRI EH: Fundamental Value Index</v>
          </cell>
          <cell r="D2660" t="str">
            <v>HFRIEHFV</v>
          </cell>
          <cell r="E2660">
            <v>-8.6999999999999994E-3</v>
          </cell>
          <cell r="F2660">
            <v>1326.25</v>
          </cell>
        </row>
        <row r="2661">
          <cell r="A2661" t="str">
            <v>42185HFRIEHMS</v>
          </cell>
          <cell r="B2661">
            <v>42185</v>
          </cell>
          <cell r="C2661" t="str">
            <v>HFRI EH: Multi-Strategy Index</v>
          </cell>
          <cell r="D2661" t="str">
            <v>HFRIEHMS</v>
          </cell>
          <cell r="E2661">
            <v>-7.7000000000000002E-3</v>
          </cell>
          <cell r="F2661">
            <v>1247.54</v>
          </cell>
        </row>
        <row r="2662">
          <cell r="A2662" t="str">
            <v>42185HFRIENHI</v>
          </cell>
          <cell r="B2662">
            <v>42185</v>
          </cell>
          <cell r="C2662" t="str">
            <v>HFRI EH: Quantitative Directional Index</v>
          </cell>
          <cell r="D2662" t="str">
            <v>HFRIENHI</v>
          </cell>
          <cell r="E2662">
            <v>-9.7999999999999997E-3</v>
          </cell>
          <cell r="F2662">
            <v>15721.98</v>
          </cell>
        </row>
        <row r="2663">
          <cell r="A2663" t="str">
            <v>42185HFRISEN</v>
          </cell>
          <cell r="B2663">
            <v>42185</v>
          </cell>
          <cell r="C2663" t="str">
            <v>HFRI EH: Sector - Energy/Basic Materials Index</v>
          </cell>
          <cell r="D2663" t="str">
            <v>HFRISEN</v>
          </cell>
          <cell r="E2663">
            <v>-2.3900000000000001E-2</v>
          </cell>
          <cell r="F2663">
            <v>12488.88</v>
          </cell>
        </row>
        <row r="2664">
          <cell r="A2664" t="str">
            <v>42185HFRIHLTH</v>
          </cell>
          <cell r="B2664">
            <v>42185</v>
          </cell>
          <cell r="C2664" t="str">
            <v>HFRI EH: Sector - Healthcare Index</v>
          </cell>
          <cell r="D2664" t="str">
            <v>HFRIHLTH</v>
          </cell>
          <cell r="E2664">
            <v>4.7999999999999996E-3</v>
          </cell>
          <cell r="F2664">
            <v>2343.7800000000002</v>
          </cell>
        </row>
        <row r="2665">
          <cell r="A2665" t="str">
            <v>42185HFRITECH</v>
          </cell>
          <cell r="B2665">
            <v>42185</v>
          </cell>
          <cell r="C2665" t="str">
            <v>HFRI EH: Sector - Technology Index</v>
          </cell>
          <cell r="D2665" t="str">
            <v>HFRITECH</v>
          </cell>
          <cell r="E2665">
            <v>2E-3</v>
          </cell>
          <cell r="F2665">
            <v>1412.01</v>
          </cell>
        </row>
        <row r="2666">
          <cell r="A2666" t="str">
            <v>42185HFRISTI</v>
          </cell>
          <cell r="B2666">
            <v>42185</v>
          </cell>
          <cell r="C2666" t="str">
            <v>HFRI EH: Sector - Technology/Healthcare (Total) Index</v>
          </cell>
          <cell r="D2666" t="str">
            <v>HFRISTI</v>
          </cell>
          <cell r="E2666">
            <v>3.3999999999999998E-3</v>
          </cell>
          <cell r="F2666">
            <v>27044.06</v>
          </cell>
        </row>
        <row r="2667">
          <cell r="A2667" t="str">
            <v>42185HFRIEM</v>
          </cell>
          <cell r="B2667">
            <v>42185</v>
          </cell>
          <cell r="C2667" t="str">
            <v>HFRI Emerging Markets (Total) Index</v>
          </cell>
          <cell r="D2667" t="str">
            <v>HFRIEM</v>
          </cell>
          <cell r="E2667">
            <v>-1.7600000000000001E-2</v>
          </cell>
          <cell r="F2667">
            <v>16030.44</v>
          </cell>
        </row>
        <row r="2668">
          <cell r="A2668" t="str">
            <v>42185HFRIEMA</v>
          </cell>
          <cell r="B2668">
            <v>42185</v>
          </cell>
          <cell r="C2668" t="str">
            <v>HFRI Emerging Markets: Asia ex-Japan Index</v>
          </cell>
          <cell r="D2668" t="str">
            <v>HFRIEMA</v>
          </cell>
          <cell r="E2668">
            <v>-2.6700000000000002E-2</v>
          </cell>
          <cell r="F2668">
            <v>10534.22</v>
          </cell>
        </row>
        <row r="2669">
          <cell r="A2669" t="str">
            <v>42185HFRICHN</v>
          </cell>
          <cell r="B2669">
            <v>42185</v>
          </cell>
          <cell r="C2669" t="str">
            <v>HFRI Emerging Markets: China Index</v>
          </cell>
          <cell r="D2669" t="str">
            <v>HFRICHN</v>
          </cell>
          <cell r="E2669">
            <v>-3.85E-2</v>
          </cell>
          <cell r="F2669">
            <v>1465.47</v>
          </cell>
        </row>
        <row r="2670">
          <cell r="A2670" t="str">
            <v>42185HFRIEMG</v>
          </cell>
          <cell r="B2670">
            <v>42185</v>
          </cell>
          <cell r="C2670" t="str">
            <v>HFRI Emerging Markets: Global Index</v>
          </cell>
          <cell r="D2670" t="str">
            <v>HFRIEMG</v>
          </cell>
          <cell r="E2670">
            <v>-1.4500000000000001E-2</v>
          </cell>
          <cell r="F2670">
            <v>10868.08</v>
          </cell>
        </row>
        <row r="2671">
          <cell r="A2671" t="str">
            <v>42185HFRIIND</v>
          </cell>
          <cell r="B2671">
            <v>42185</v>
          </cell>
          <cell r="C2671" t="str">
            <v>HFRI Emerging Markets: India Index</v>
          </cell>
          <cell r="D2671" t="str">
            <v>HFRIIND</v>
          </cell>
          <cell r="E2671">
            <v>-2.0500000000000001E-2</v>
          </cell>
          <cell r="F2671">
            <v>802.18</v>
          </cell>
        </row>
        <row r="2672">
          <cell r="A2672" t="str">
            <v>42185HFRIEMLA</v>
          </cell>
          <cell r="B2672">
            <v>42185</v>
          </cell>
          <cell r="C2672" t="str">
            <v>HFRI Emerging Markets: Latin America Index</v>
          </cell>
          <cell r="D2672" t="str">
            <v>HFRIEMLA</v>
          </cell>
          <cell r="E2672">
            <v>-5.5999999999999999E-3</v>
          </cell>
          <cell r="F2672">
            <v>14812.25</v>
          </cell>
        </row>
        <row r="2673">
          <cell r="A2673" t="str">
            <v>42185HFRIMENA</v>
          </cell>
          <cell r="B2673">
            <v>42185</v>
          </cell>
          <cell r="C2673" t="str">
            <v>HFRI Emerging Markets: MENA Index</v>
          </cell>
          <cell r="D2673" t="str">
            <v>HFRIMENA</v>
          </cell>
          <cell r="E2673">
            <v>2E-3</v>
          </cell>
          <cell r="F2673">
            <v>1281.94</v>
          </cell>
        </row>
        <row r="2674">
          <cell r="A2674" t="str">
            <v>42185HFRICIS</v>
          </cell>
          <cell r="B2674">
            <v>42185</v>
          </cell>
          <cell r="C2674" t="str">
            <v>HFRI Emerging Markets: Russia/Eastern Europe Index</v>
          </cell>
          <cell r="D2674" t="str">
            <v>HFRICIS</v>
          </cell>
          <cell r="E2674">
            <v>-2.3699999999999999E-2</v>
          </cell>
          <cell r="F2674">
            <v>11694.85</v>
          </cell>
        </row>
        <row r="2675">
          <cell r="A2675" t="str">
            <v>42185HFRIEHI</v>
          </cell>
          <cell r="B2675">
            <v>42185</v>
          </cell>
          <cell r="C2675" t="str">
            <v>HFRI Equity Hedge (Total) Index</v>
          </cell>
          <cell r="D2675" t="str">
            <v>HFRIEHI</v>
          </cell>
          <cell r="E2675">
            <v>-9.2999999999999992E-3</v>
          </cell>
          <cell r="F2675">
            <v>18660.25</v>
          </cell>
        </row>
        <row r="2676">
          <cell r="A2676" t="str">
            <v>42185HFRIAWEH</v>
          </cell>
          <cell r="B2676">
            <v>42185</v>
          </cell>
          <cell r="C2676" t="str">
            <v>HFRI Equity Hedge (Total) Index - Asset Weighted</v>
          </cell>
          <cell r="D2676" t="str">
            <v>HFRIAWEH</v>
          </cell>
          <cell r="E2676">
            <v>-1.11E-2</v>
          </cell>
          <cell r="F2676">
            <v>1209.5899999999999</v>
          </cell>
        </row>
        <row r="2677">
          <cell r="A2677" t="str">
            <v>42185HFRIEDI</v>
          </cell>
          <cell r="B2677">
            <v>42185</v>
          </cell>
          <cell r="C2677" t="str">
            <v>HFRI Event-Driven (Total) Index</v>
          </cell>
          <cell r="D2677" t="str">
            <v>HFRIEDI</v>
          </cell>
          <cell r="E2677">
            <v>-1.32E-2</v>
          </cell>
          <cell r="F2677">
            <v>14405.01</v>
          </cell>
        </row>
        <row r="2678">
          <cell r="A2678" t="str">
            <v>42185HFRIAWED</v>
          </cell>
          <cell r="B2678">
            <v>42185</v>
          </cell>
          <cell r="C2678" t="str">
            <v>HFRI Event-Driven (Total) Index - Asset Weighted</v>
          </cell>
          <cell r="D2678" t="str">
            <v>HFRIAWED</v>
          </cell>
          <cell r="E2678">
            <v>-1.67E-2</v>
          </cell>
          <cell r="F2678">
            <v>1441.51</v>
          </cell>
        </row>
        <row r="2679">
          <cell r="A2679" t="str">
            <v>42185HFRIFOFC</v>
          </cell>
          <cell r="B2679">
            <v>42185</v>
          </cell>
          <cell r="C2679" t="str">
            <v>HFRI FOF: Conservative Index</v>
          </cell>
          <cell r="D2679" t="str">
            <v>HFRIFOFC</v>
          </cell>
          <cell r="E2679">
            <v>-5.7999999999999996E-3</v>
          </cell>
          <cell r="F2679">
            <v>4619.6899999999996</v>
          </cell>
        </row>
        <row r="2680">
          <cell r="A2680" t="str">
            <v>42185HFRIFOFD</v>
          </cell>
          <cell r="B2680">
            <v>42185</v>
          </cell>
          <cell r="C2680" t="str">
            <v>HFRI FOF: Diversified Index</v>
          </cell>
          <cell r="D2680" t="str">
            <v>HFRIFOFD</v>
          </cell>
          <cell r="E2680">
            <v>-1.0999999999999999E-2</v>
          </cell>
          <cell r="F2680">
            <v>5297.12</v>
          </cell>
        </row>
        <row r="2681">
          <cell r="A2681" t="str">
            <v>42185HFRIFOFM</v>
          </cell>
          <cell r="B2681">
            <v>42185</v>
          </cell>
          <cell r="C2681" t="str">
            <v>HFRI FOF: Market Defensive Index</v>
          </cell>
          <cell r="D2681" t="str">
            <v>HFRIFOFM</v>
          </cell>
          <cell r="E2681">
            <v>-2.1899999999999999E-2</v>
          </cell>
          <cell r="F2681">
            <v>5846.28</v>
          </cell>
        </row>
        <row r="2682">
          <cell r="A2682" t="str">
            <v>42185HFRIFOFS</v>
          </cell>
          <cell r="B2682">
            <v>42185</v>
          </cell>
          <cell r="C2682" t="str">
            <v>HFRI FOF: Strategic Index</v>
          </cell>
          <cell r="D2682" t="str">
            <v>HFRIFOFS</v>
          </cell>
          <cell r="E2682">
            <v>-1.0200000000000001E-2</v>
          </cell>
          <cell r="F2682">
            <v>9568.89</v>
          </cell>
        </row>
        <row r="2683">
          <cell r="A2683" t="str">
            <v>42185HFRIFOF</v>
          </cell>
          <cell r="B2683">
            <v>42185</v>
          </cell>
          <cell r="C2683" t="str">
            <v>HFRI Fund of Funds Composite Index</v>
          </cell>
          <cell r="D2683" t="str">
            <v>HFRIFOF</v>
          </cell>
          <cell r="E2683">
            <v>-1.04E-2</v>
          </cell>
          <cell r="F2683">
            <v>5831.74</v>
          </cell>
        </row>
        <row r="2684">
          <cell r="A2684" t="str">
            <v>42185HFRIFWI</v>
          </cell>
          <cell r="B2684">
            <v>42185</v>
          </cell>
          <cell r="C2684" t="str">
            <v>HFRI Fund Weighted Composite Index</v>
          </cell>
          <cell r="D2684" t="str">
            <v>HFRIFWI</v>
          </cell>
          <cell r="E2684">
            <v>-1.23E-2</v>
          </cell>
          <cell r="F2684">
            <v>12732.39</v>
          </cell>
        </row>
        <row r="2685">
          <cell r="A2685" t="str">
            <v>42185HFRIFWIC</v>
          </cell>
          <cell r="B2685">
            <v>42185</v>
          </cell>
          <cell r="C2685" t="str">
            <v>HFRI Fund Weighted Composite Index - CHF</v>
          </cell>
          <cell r="D2685" t="str">
            <v>HFRIFWIC</v>
          </cell>
          <cell r="E2685">
            <v>-1.3100000000000001E-2</v>
          </cell>
          <cell r="F2685">
            <v>9215.83</v>
          </cell>
        </row>
        <row r="2686">
          <cell r="A2686" t="str">
            <v>42185HFRIFWIE</v>
          </cell>
          <cell r="B2686">
            <v>42185</v>
          </cell>
          <cell r="C2686" t="str">
            <v>HFRI Fund Weighted Composite Index - EUR</v>
          </cell>
          <cell r="D2686" t="str">
            <v>HFRIFWIE</v>
          </cell>
          <cell r="E2686">
            <v>-1.24E-2</v>
          </cell>
          <cell r="F2686">
            <v>2879.63</v>
          </cell>
        </row>
        <row r="2687">
          <cell r="A2687" t="str">
            <v>42185HFRIFWIG</v>
          </cell>
          <cell r="B2687">
            <v>42185</v>
          </cell>
          <cell r="C2687" t="str">
            <v>HFRI Fund Weighted Composite Index - GBP</v>
          </cell>
          <cell r="D2687" t="str">
            <v>HFRIFWIG</v>
          </cell>
          <cell r="E2687">
            <v>-1.1599999999999999E-2</v>
          </cell>
          <cell r="F2687">
            <v>18519.240000000002</v>
          </cell>
        </row>
        <row r="2688">
          <cell r="A2688" t="str">
            <v>42185HFRIFWIJ</v>
          </cell>
          <cell r="B2688">
            <v>42185</v>
          </cell>
          <cell r="C2688" t="str">
            <v>HFRI Fund Weighted Composite Index - JPY</v>
          </cell>
          <cell r="D2688" t="str">
            <v>HFRIFWIJ</v>
          </cell>
          <cell r="E2688">
            <v>-1.2500000000000001E-2</v>
          </cell>
          <cell r="F2688">
            <v>7141.51</v>
          </cell>
        </row>
        <row r="2689">
          <cell r="A2689" t="str">
            <v>42185HFRIJPN</v>
          </cell>
          <cell r="B2689">
            <v>42185</v>
          </cell>
          <cell r="C2689" t="str">
            <v>HFRI Japan Index</v>
          </cell>
          <cell r="D2689" t="str">
            <v>HFRIJPN</v>
          </cell>
          <cell r="E2689">
            <v>8.9999999999999998E-4</v>
          </cell>
          <cell r="F2689">
            <v>1379.04</v>
          </cell>
        </row>
        <row r="2690">
          <cell r="A2690" t="str">
            <v>42185HFRIMI</v>
          </cell>
          <cell r="B2690">
            <v>42185</v>
          </cell>
          <cell r="C2690" t="str">
            <v>HFRI Macro (Total) Index</v>
          </cell>
          <cell r="D2690" t="str">
            <v>HFRIMI</v>
          </cell>
          <cell r="E2690">
            <v>-2.3099999999999999E-2</v>
          </cell>
          <cell r="F2690">
            <v>14626.77</v>
          </cell>
        </row>
        <row r="2691">
          <cell r="A2691" t="str">
            <v>42185HFRIAWM</v>
          </cell>
          <cell r="B2691">
            <v>42185</v>
          </cell>
          <cell r="C2691" t="str">
            <v>HFRI Macro (Total) Index - Asset Weighted</v>
          </cell>
          <cell r="D2691" t="str">
            <v>HFRIAWM</v>
          </cell>
          <cell r="E2691">
            <v>-2.87E-2</v>
          </cell>
          <cell r="F2691">
            <v>1341.84</v>
          </cell>
        </row>
        <row r="2692">
          <cell r="A2692" t="str">
            <v>42185HFRIMACT</v>
          </cell>
          <cell r="B2692">
            <v>42185</v>
          </cell>
          <cell r="C2692" t="str">
            <v>HFRI Macro: Active Trading Index</v>
          </cell>
          <cell r="D2692" t="str">
            <v>HFRIMACT</v>
          </cell>
          <cell r="E2692">
            <v>-2.4500000000000001E-2</v>
          </cell>
          <cell r="F2692">
            <v>1180.69</v>
          </cell>
        </row>
        <row r="2693">
          <cell r="A2693" t="str">
            <v>42185HFRIMCOM</v>
          </cell>
          <cell r="B2693">
            <v>42185</v>
          </cell>
          <cell r="C2693" t="str">
            <v>HFRI Macro: Commodity Index</v>
          </cell>
          <cell r="D2693" t="str">
            <v>HFRIMCOM</v>
          </cell>
          <cell r="E2693">
            <v>-7.0000000000000001E-3</v>
          </cell>
          <cell r="F2693">
            <v>1178.97</v>
          </cell>
        </row>
        <row r="2694">
          <cell r="A2694" t="str">
            <v>42185HFRIMCUR</v>
          </cell>
          <cell r="B2694">
            <v>42185</v>
          </cell>
          <cell r="C2694" t="str">
            <v>HFRI Macro: Currency Index</v>
          </cell>
          <cell r="D2694" t="str">
            <v>HFRIMCUR</v>
          </cell>
          <cell r="E2694">
            <v>-1.7399999999999999E-2</v>
          </cell>
          <cell r="F2694">
            <v>1053.32</v>
          </cell>
        </row>
        <row r="2695">
          <cell r="A2695" t="str">
            <v>42185HFRIMDT</v>
          </cell>
          <cell r="B2695">
            <v>42185</v>
          </cell>
          <cell r="C2695" t="str">
            <v>HFRI Macro: Discretionary Thematic Index</v>
          </cell>
          <cell r="D2695" t="str">
            <v>HFRIMDT</v>
          </cell>
          <cell r="E2695">
            <v>-1.0500000000000001E-2</v>
          </cell>
          <cell r="F2695">
            <v>1040.5</v>
          </cell>
        </row>
        <row r="2696">
          <cell r="A2696" t="str">
            <v>42185HFRIMMS</v>
          </cell>
          <cell r="B2696">
            <v>42185</v>
          </cell>
          <cell r="C2696" t="str">
            <v>HFRI Macro: Multi-Strategy Index</v>
          </cell>
          <cell r="D2696" t="str">
            <v>HFRIMMS</v>
          </cell>
          <cell r="E2696">
            <v>-2.35E-2</v>
          </cell>
          <cell r="F2696">
            <v>1198.69</v>
          </cell>
        </row>
        <row r="2697">
          <cell r="A2697" t="str">
            <v>42185HFRIMTI</v>
          </cell>
          <cell r="B2697">
            <v>42185</v>
          </cell>
          <cell r="C2697" t="str">
            <v>HFRI Macro: Systematic Diversified Index</v>
          </cell>
          <cell r="D2697" t="str">
            <v>HFRIMTI</v>
          </cell>
          <cell r="E2697">
            <v>-3.4200000000000001E-2</v>
          </cell>
          <cell r="F2697">
            <v>11658.86</v>
          </cell>
        </row>
        <row r="2698">
          <cell r="A2698" t="str">
            <v>42185HFRINA</v>
          </cell>
          <cell r="B2698">
            <v>42185</v>
          </cell>
          <cell r="C2698" t="str">
            <v>HFRI North America Index</v>
          </cell>
          <cell r="D2698" t="str">
            <v>HFRINA</v>
          </cell>
          <cell r="E2698">
            <v>-6.1000000000000004E-3</v>
          </cell>
          <cell r="F2698">
            <v>1353.28</v>
          </cell>
        </row>
        <row r="2699">
          <cell r="A2699" t="str">
            <v>42185HFRIRVA</v>
          </cell>
          <cell r="B2699">
            <v>42185</v>
          </cell>
          <cell r="C2699" t="str">
            <v>HFRI Relative Value (Total) Index</v>
          </cell>
          <cell r="D2699" t="str">
            <v>HFRIRVA</v>
          </cell>
          <cell r="E2699">
            <v>-6.7000000000000002E-3</v>
          </cell>
          <cell r="F2699">
            <v>10777.99</v>
          </cell>
        </row>
        <row r="2700">
          <cell r="A2700" t="str">
            <v>42185HFRIAWRV</v>
          </cell>
          <cell r="B2700">
            <v>42185</v>
          </cell>
          <cell r="C2700" t="str">
            <v>HFRI Relative Value (Total) Index - Asset Weighted</v>
          </cell>
          <cell r="D2700" t="str">
            <v>HFRIAWRV</v>
          </cell>
          <cell r="E2700">
            <v>-4.5999999999999999E-3</v>
          </cell>
          <cell r="F2700">
            <v>1430.76</v>
          </cell>
        </row>
        <row r="2701">
          <cell r="A2701" t="str">
            <v>42185HFRIFIMB</v>
          </cell>
          <cell r="B2701">
            <v>42185</v>
          </cell>
          <cell r="C2701" t="str">
            <v>HFRI RV: Fixed Income-Asset Backed Index</v>
          </cell>
          <cell r="D2701" t="str">
            <v>HFRIFIMB</v>
          </cell>
          <cell r="E2701">
            <v>2E-3</v>
          </cell>
          <cell r="F2701">
            <v>7900.96</v>
          </cell>
        </row>
        <row r="2702">
          <cell r="A2702" t="str">
            <v>42185HFRICAI</v>
          </cell>
          <cell r="B2702">
            <v>42185</v>
          </cell>
          <cell r="C2702" t="str">
            <v>HFRI RV: Fixed Income-Convertible Arbitrage Index</v>
          </cell>
          <cell r="D2702" t="str">
            <v>HFRICAI</v>
          </cell>
          <cell r="E2702">
            <v>-8.6999999999999994E-3</v>
          </cell>
          <cell r="F2702">
            <v>7593.16</v>
          </cell>
        </row>
        <row r="2703">
          <cell r="A2703" t="str">
            <v>42185HFRIFIHY</v>
          </cell>
          <cell r="B2703">
            <v>42185</v>
          </cell>
          <cell r="C2703" t="str">
            <v>HFRI RV: Fixed Income-Corporate Index</v>
          </cell>
          <cell r="D2703" t="str">
            <v>HFRIFIHY</v>
          </cell>
          <cell r="E2703">
            <v>-0.01</v>
          </cell>
          <cell r="F2703">
            <v>6392.13</v>
          </cell>
        </row>
        <row r="2704">
          <cell r="A2704" t="str">
            <v>42185HFRIFISV</v>
          </cell>
          <cell r="B2704">
            <v>42185</v>
          </cell>
          <cell r="C2704" t="str">
            <v>HFRI RV: Fixed Income-Sovereign Index</v>
          </cell>
          <cell r="D2704" t="str">
            <v>HFRIFISV</v>
          </cell>
          <cell r="E2704">
            <v>-5.8999999999999999E-3</v>
          </cell>
          <cell r="F2704">
            <v>1368.83</v>
          </cell>
        </row>
        <row r="2705">
          <cell r="A2705" t="str">
            <v>42185HFRIFI</v>
          </cell>
          <cell r="B2705">
            <v>42185</v>
          </cell>
          <cell r="C2705" t="str">
            <v>HFRI RV: Multi-Strategy Index</v>
          </cell>
          <cell r="D2705" t="str">
            <v>HFRIFI</v>
          </cell>
          <cell r="E2705">
            <v>-9.1999999999999998E-3</v>
          </cell>
          <cell r="F2705">
            <v>7409.84</v>
          </cell>
        </row>
        <row r="2706">
          <cell r="A2706" t="str">
            <v>42185HFRIVOL</v>
          </cell>
          <cell r="B2706">
            <v>42185</v>
          </cell>
          <cell r="C2706" t="str">
            <v>HFRI RV: Volatility Index</v>
          </cell>
          <cell r="D2706" t="str">
            <v>HFRIVOL</v>
          </cell>
          <cell r="E2706">
            <v>1E-4</v>
          </cell>
          <cell r="F2706">
            <v>1375.16</v>
          </cell>
        </row>
        <row r="2707">
          <cell r="A2707" t="str">
            <v>42185HFRISRE</v>
          </cell>
          <cell r="B2707">
            <v>42185</v>
          </cell>
          <cell r="C2707" t="str">
            <v>HFRI RV: Yield Alternatives Index</v>
          </cell>
          <cell r="D2707" t="str">
            <v>HFRISRE</v>
          </cell>
          <cell r="E2707">
            <v>-2.3300000000000001E-2</v>
          </cell>
          <cell r="F2707">
            <v>5587.43</v>
          </cell>
        </row>
        <row r="2708">
          <cell r="A2708" t="str">
            <v>42185HFRIWEU</v>
          </cell>
          <cell r="B2708">
            <v>42185</v>
          </cell>
          <cell r="C2708" t="str">
            <v>HFRI Western/Pan Europe Index</v>
          </cell>
          <cell r="D2708" t="str">
            <v>HFRIWEU</v>
          </cell>
          <cell r="E2708">
            <v>-8.3999999999999995E-3</v>
          </cell>
          <cell r="F2708">
            <v>1349.66</v>
          </cell>
        </row>
        <row r="2709">
          <cell r="A2709" t="str">
            <v>42185HFRIWOMN</v>
          </cell>
          <cell r="B2709">
            <v>42185</v>
          </cell>
          <cell r="C2709" t="str">
            <v>HFRI Women Index</v>
          </cell>
          <cell r="D2709" t="str">
            <v>HFRIWOMN</v>
          </cell>
          <cell r="E2709">
            <v>-1.4200000000000001E-2</v>
          </cell>
          <cell r="F2709">
            <v>1592.02</v>
          </cell>
        </row>
        <row r="2710">
          <cell r="A2710" t="str">
            <v>42185HFRIWRLD</v>
          </cell>
          <cell r="B2710">
            <v>42185</v>
          </cell>
          <cell r="C2710" t="str">
            <v>HFRI World Index</v>
          </cell>
          <cell r="D2710" t="str">
            <v>HFRIWRLD</v>
          </cell>
          <cell r="E2710">
            <v>-1.7399999999999999E-2</v>
          </cell>
          <cell r="F2710">
            <v>1232.98</v>
          </cell>
        </row>
        <row r="2711">
          <cell r="A2711" t="str">
            <v>42155HFRIAWJ</v>
          </cell>
          <cell r="B2711">
            <v>42155</v>
          </cell>
          <cell r="C2711" t="str">
            <v>HFRI Asia with Japan Index</v>
          </cell>
          <cell r="D2711" t="str">
            <v>HFRIAWJ</v>
          </cell>
          <cell r="E2711">
            <v>1.04E-2</v>
          </cell>
          <cell r="F2711">
            <v>1238.0999999999999</v>
          </cell>
        </row>
        <row r="2712">
          <cell r="A2712" t="str">
            <v>42155HFRIAWC</v>
          </cell>
          <cell r="B2712">
            <v>42155</v>
          </cell>
          <cell r="C2712" t="str">
            <v>HFRI Asset Weighted Composite Index</v>
          </cell>
          <cell r="D2712" t="str">
            <v>HFRIAWC</v>
          </cell>
          <cell r="E2712">
            <v>7.7999999999999996E-3</v>
          </cell>
          <cell r="F2712">
            <v>1324.27</v>
          </cell>
        </row>
        <row r="2713">
          <cell r="A2713" t="str">
            <v>42155HFRICRDT</v>
          </cell>
          <cell r="B2713">
            <v>42155</v>
          </cell>
          <cell r="C2713" t="str">
            <v>HFRI Credit Index</v>
          </cell>
          <cell r="D2713" t="str">
            <v>HFRICRDT</v>
          </cell>
          <cell r="E2713">
            <v>4.4000000000000003E-3</v>
          </cell>
          <cell r="F2713">
            <v>1464.96</v>
          </cell>
        </row>
        <row r="2714">
          <cell r="A2714" t="str">
            <v>42155HFRIDVRS</v>
          </cell>
          <cell r="B2714">
            <v>42155</v>
          </cell>
          <cell r="C2714" t="str">
            <v>HFRI Diversity Index</v>
          </cell>
          <cell r="D2714" t="str">
            <v>HFRIDVRS</v>
          </cell>
          <cell r="E2714">
            <v>4.7999999999999996E-3</v>
          </cell>
          <cell r="F2714">
            <v>1571.38</v>
          </cell>
        </row>
        <row r="2715">
          <cell r="A2715" t="str">
            <v>42155HFRIACT</v>
          </cell>
          <cell r="B2715">
            <v>42155</v>
          </cell>
          <cell r="C2715" t="str">
            <v>HFRI ED: Activist Index</v>
          </cell>
          <cell r="D2715" t="str">
            <v>HFRIACT</v>
          </cell>
          <cell r="E2715">
            <v>1.14E-2</v>
          </cell>
          <cell r="F2715">
            <v>1218.75</v>
          </cell>
        </row>
        <row r="2716">
          <cell r="A2716" t="str">
            <v>42155HFRICRED</v>
          </cell>
          <cell r="B2716">
            <v>42155</v>
          </cell>
          <cell r="C2716" t="str">
            <v>HFRI ED: Credit Arbitrage Index</v>
          </cell>
          <cell r="D2716" t="str">
            <v>HFRICRED</v>
          </cell>
          <cell r="E2716">
            <v>7.4000000000000003E-3</v>
          </cell>
          <cell r="F2716">
            <v>1445.87</v>
          </cell>
        </row>
        <row r="2717">
          <cell r="A2717" t="str">
            <v>42155HFRIDSI</v>
          </cell>
          <cell r="B2717">
            <v>42155</v>
          </cell>
          <cell r="C2717" t="str">
            <v>HFRI ED: Distressed/Restructuring Index</v>
          </cell>
          <cell r="D2717" t="str">
            <v>HFRIDSI</v>
          </cell>
          <cell r="E2717">
            <v>4.0000000000000001E-3</v>
          </cell>
          <cell r="F2717">
            <v>15473.28</v>
          </cell>
        </row>
        <row r="2718">
          <cell r="A2718" t="str">
            <v>42155HFRIMAI</v>
          </cell>
          <cell r="B2718">
            <v>42155</v>
          </cell>
          <cell r="C2718" t="str">
            <v>HFRI ED: Merger Arbitrage Index</v>
          </cell>
          <cell r="D2718" t="str">
            <v>HFRIMAI</v>
          </cell>
          <cell r="E2718">
            <v>9.7999999999999997E-3</v>
          </cell>
          <cell r="F2718">
            <v>7299.69</v>
          </cell>
        </row>
        <row r="2719">
          <cell r="A2719" t="str">
            <v>42155HFRIEDMS</v>
          </cell>
          <cell r="B2719">
            <v>42155</v>
          </cell>
          <cell r="C2719" t="str">
            <v>HFRI ED: Multi-Strategy Index</v>
          </cell>
          <cell r="D2719" t="str">
            <v>HFRIEDMS</v>
          </cell>
          <cell r="E2719">
            <v>6.0000000000000001E-3</v>
          </cell>
          <cell r="F2719">
            <v>1314.94</v>
          </cell>
        </row>
        <row r="2720">
          <cell r="A2720" t="str">
            <v>42155HFRIEDSS</v>
          </cell>
          <cell r="B2720">
            <v>42155</v>
          </cell>
          <cell r="C2720" t="str">
            <v>HFRI ED: Special Situations Index</v>
          </cell>
          <cell r="D2720" t="str">
            <v>HFRIEDSS</v>
          </cell>
          <cell r="E2720">
            <v>7.4000000000000003E-3</v>
          </cell>
          <cell r="F2720">
            <v>1436.1</v>
          </cell>
        </row>
        <row r="2721">
          <cell r="A2721" t="str">
            <v>42155HFRIEMNI</v>
          </cell>
          <cell r="B2721">
            <v>42155</v>
          </cell>
          <cell r="C2721" t="str">
            <v>HFRI EH: Equity Market Neutral Index</v>
          </cell>
          <cell r="D2721" t="str">
            <v>HFRIEMNI</v>
          </cell>
          <cell r="E2721">
            <v>4.1000000000000003E-3</v>
          </cell>
          <cell r="F2721">
            <v>5080.2</v>
          </cell>
        </row>
        <row r="2722">
          <cell r="A2722" t="str">
            <v>42155HFRIEHFG</v>
          </cell>
          <cell r="B2722">
            <v>42155</v>
          </cell>
          <cell r="C2722" t="str">
            <v>HFRI EH: Fundamental Growth Index</v>
          </cell>
          <cell r="D2722" t="str">
            <v>HFRIEHFG</v>
          </cell>
          <cell r="E2722">
            <v>7.1999999999999998E-3</v>
          </cell>
          <cell r="F2722">
            <v>1092.94</v>
          </cell>
        </row>
        <row r="2723">
          <cell r="A2723" t="str">
            <v>42155HFRIEHFV</v>
          </cell>
          <cell r="B2723">
            <v>42155</v>
          </cell>
          <cell r="C2723" t="str">
            <v>HFRI EH: Fundamental Value Index</v>
          </cell>
          <cell r="D2723" t="str">
            <v>HFRIEHFV</v>
          </cell>
          <cell r="E2723">
            <v>1.0800000000000001E-2</v>
          </cell>
          <cell r="F2723">
            <v>1337.95</v>
          </cell>
        </row>
        <row r="2724">
          <cell r="A2724" t="str">
            <v>42155HFRIEHMS</v>
          </cell>
          <cell r="B2724">
            <v>42155</v>
          </cell>
          <cell r="C2724" t="str">
            <v>HFRI EH: Multi-Strategy Index</v>
          </cell>
          <cell r="D2724" t="str">
            <v>HFRIEHMS</v>
          </cell>
          <cell r="E2724">
            <v>5.1000000000000004E-3</v>
          </cell>
          <cell r="F2724">
            <v>1257.26</v>
          </cell>
        </row>
        <row r="2725">
          <cell r="A2725" t="str">
            <v>42155HFRIENHI</v>
          </cell>
          <cell r="B2725">
            <v>42155</v>
          </cell>
          <cell r="C2725" t="str">
            <v>HFRI EH: Quantitative Directional Index</v>
          </cell>
          <cell r="D2725" t="str">
            <v>HFRIENHI</v>
          </cell>
          <cell r="E2725">
            <v>1.3100000000000001E-2</v>
          </cell>
          <cell r="F2725">
            <v>15878.2</v>
          </cell>
        </row>
        <row r="2726">
          <cell r="A2726" t="str">
            <v>42155HFRISEN</v>
          </cell>
          <cell r="B2726">
            <v>42155</v>
          </cell>
          <cell r="C2726" t="str">
            <v>HFRI EH: Sector - Energy/Basic Materials Index</v>
          </cell>
          <cell r="D2726" t="str">
            <v>HFRISEN</v>
          </cell>
          <cell r="E2726">
            <v>-3.7000000000000002E-3</v>
          </cell>
          <cell r="F2726">
            <v>12795.32</v>
          </cell>
        </row>
        <row r="2727">
          <cell r="A2727" t="str">
            <v>42155HFRIHLTH</v>
          </cell>
          <cell r="B2727">
            <v>42155</v>
          </cell>
          <cell r="C2727" t="str">
            <v>HFRI EH: Sector - Healthcare Index</v>
          </cell>
          <cell r="D2727" t="str">
            <v>HFRIHLTH</v>
          </cell>
          <cell r="E2727">
            <v>3.27E-2</v>
          </cell>
          <cell r="F2727">
            <v>2332.4699999999998</v>
          </cell>
        </row>
        <row r="2728">
          <cell r="A2728" t="str">
            <v>42155HFRITECH</v>
          </cell>
          <cell r="B2728">
            <v>42155</v>
          </cell>
          <cell r="C2728" t="str">
            <v>HFRI EH: Sector - Technology Index</v>
          </cell>
          <cell r="D2728" t="str">
            <v>HFRITECH</v>
          </cell>
          <cell r="E2728">
            <v>2.24E-2</v>
          </cell>
          <cell r="F2728">
            <v>1409.21</v>
          </cell>
        </row>
        <row r="2729">
          <cell r="A2729" t="str">
            <v>42155HFRISTI</v>
          </cell>
          <cell r="B2729">
            <v>42155</v>
          </cell>
          <cell r="C2729" t="str">
            <v>HFRI EH: Sector - Technology/Healthcare (Total) Index</v>
          </cell>
          <cell r="D2729" t="str">
            <v>HFRISTI</v>
          </cell>
          <cell r="E2729">
            <v>2.7300000000000001E-2</v>
          </cell>
          <cell r="F2729">
            <v>26953.46</v>
          </cell>
        </row>
        <row r="2730">
          <cell r="A2730" t="str">
            <v>42155HFRIEM</v>
          </cell>
          <cell r="B2730">
            <v>42155</v>
          </cell>
          <cell r="C2730" t="str">
            <v>HFRI Emerging Markets (Total) Index</v>
          </cell>
          <cell r="D2730" t="str">
            <v>HFRIEM</v>
          </cell>
          <cell r="E2730">
            <v>0</v>
          </cell>
          <cell r="F2730">
            <v>16318.05</v>
          </cell>
        </row>
        <row r="2731">
          <cell r="A2731" t="str">
            <v>42155HFRIEMA</v>
          </cell>
          <cell r="B2731">
            <v>42155</v>
          </cell>
          <cell r="C2731" t="str">
            <v>HFRI Emerging Markets: Asia ex-Japan Index</v>
          </cell>
          <cell r="D2731" t="str">
            <v>HFRIEMA</v>
          </cell>
          <cell r="E2731">
            <v>1.4E-2</v>
          </cell>
          <cell r="F2731">
            <v>10823.58</v>
          </cell>
        </row>
        <row r="2732">
          <cell r="A2732" t="str">
            <v>42155HFRICHN</v>
          </cell>
          <cell r="B2732">
            <v>42155</v>
          </cell>
          <cell r="C2732" t="str">
            <v>HFRI Emerging Markets: China Index</v>
          </cell>
          <cell r="D2732" t="str">
            <v>HFRICHN</v>
          </cell>
          <cell r="E2732">
            <v>2.52E-2</v>
          </cell>
          <cell r="F2732">
            <v>1524.2</v>
          </cell>
        </row>
        <row r="2733">
          <cell r="A2733" t="str">
            <v>42155HFRIEMG</v>
          </cell>
          <cell r="B2733">
            <v>42155</v>
          </cell>
          <cell r="C2733" t="str">
            <v>HFRI Emerging Markets: Global Index</v>
          </cell>
          <cell r="D2733" t="str">
            <v>HFRIEMG</v>
          </cell>
          <cell r="E2733">
            <v>-5.9999999999999995E-4</v>
          </cell>
          <cell r="F2733">
            <v>11027.69</v>
          </cell>
        </row>
        <row r="2734">
          <cell r="A2734" t="str">
            <v>42155HFRIIND</v>
          </cell>
          <cell r="B2734">
            <v>42155</v>
          </cell>
          <cell r="C2734" t="str">
            <v>HFRI Emerging Markets: India Index</v>
          </cell>
          <cell r="D2734" t="str">
            <v>HFRIIND</v>
          </cell>
          <cell r="E2734">
            <v>1.7999999999999999E-2</v>
          </cell>
          <cell r="F2734">
            <v>819</v>
          </cell>
        </row>
        <row r="2735">
          <cell r="A2735" t="str">
            <v>42155HFRIEMLA</v>
          </cell>
          <cell r="B2735">
            <v>42155</v>
          </cell>
          <cell r="C2735" t="str">
            <v>HFRI Emerging Markets: Latin America Index</v>
          </cell>
          <cell r="D2735" t="str">
            <v>HFRIEMLA</v>
          </cell>
          <cell r="E2735">
            <v>-3.8600000000000002E-2</v>
          </cell>
          <cell r="F2735">
            <v>14896.09</v>
          </cell>
        </row>
        <row r="2736">
          <cell r="A2736" t="str">
            <v>42155HFRIMENA</v>
          </cell>
          <cell r="B2736">
            <v>42155</v>
          </cell>
          <cell r="C2736" t="str">
            <v>HFRI Emerging Markets: MENA Index</v>
          </cell>
          <cell r="D2736" t="str">
            <v>HFRIMENA</v>
          </cell>
          <cell r="E2736">
            <v>8.3000000000000001E-3</v>
          </cell>
          <cell r="F2736">
            <v>1279.3399999999999</v>
          </cell>
        </row>
        <row r="2737">
          <cell r="A2737" t="str">
            <v>42155HFRICIS</v>
          </cell>
          <cell r="B2737">
            <v>42155</v>
          </cell>
          <cell r="C2737" t="str">
            <v>HFRI Emerging Markets: Russia/Eastern Europe Index</v>
          </cell>
          <cell r="D2737" t="str">
            <v>HFRICIS</v>
          </cell>
          <cell r="E2737">
            <v>-9.2999999999999992E-3</v>
          </cell>
          <cell r="F2737">
            <v>11979.16</v>
          </cell>
        </row>
        <row r="2738">
          <cell r="A2738" t="str">
            <v>42155HFRIEHI</v>
          </cell>
          <cell r="B2738">
            <v>42155</v>
          </cell>
          <cell r="C2738" t="str">
            <v>HFRI Equity Hedge (Total) Index</v>
          </cell>
          <cell r="D2738" t="str">
            <v>HFRIEHI</v>
          </cell>
          <cell r="E2738">
            <v>9.5999999999999992E-3</v>
          </cell>
          <cell r="F2738">
            <v>18836.189999999999</v>
          </cell>
        </row>
        <row r="2739">
          <cell r="A2739" t="str">
            <v>42155HFRIAWEH</v>
          </cell>
          <cell r="B2739">
            <v>42155</v>
          </cell>
          <cell r="C2739" t="str">
            <v>HFRI Equity Hedge (Total) Index - Asset Weighted</v>
          </cell>
          <cell r="D2739" t="str">
            <v>HFRIAWEH</v>
          </cell>
          <cell r="E2739">
            <v>1.4500000000000001E-2</v>
          </cell>
          <cell r="F2739">
            <v>1223.1500000000001</v>
          </cell>
        </row>
        <row r="2740">
          <cell r="A2740" t="str">
            <v>42155HFRIEDI</v>
          </cell>
          <cell r="B2740">
            <v>42155</v>
          </cell>
          <cell r="C2740" t="str">
            <v>HFRI Event-Driven (Total) Index</v>
          </cell>
          <cell r="D2740" t="str">
            <v>HFRIEDI</v>
          </cell>
          <cell r="E2740">
            <v>6.7999999999999996E-3</v>
          </cell>
          <cell r="F2740">
            <v>14598.09</v>
          </cell>
        </row>
        <row r="2741">
          <cell r="A2741" t="str">
            <v>42155HFRIAWED</v>
          </cell>
          <cell r="B2741">
            <v>42155</v>
          </cell>
          <cell r="C2741" t="str">
            <v>HFRI Event-Driven (Total) Index - Asset Weighted</v>
          </cell>
          <cell r="D2741" t="str">
            <v>HFRIAWED</v>
          </cell>
          <cell r="E2741">
            <v>9.1999999999999998E-3</v>
          </cell>
          <cell r="F2741">
            <v>1465.97</v>
          </cell>
        </row>
        <row r="2742">
          <cell r="A2742" t="str">
            <v>42155HFRIFOFC</v>
          </cell>
          <cell r="B2742">
            <v>42155</v>
          </cell>
          <cell r="C2742" t="str">
            <v>HFRI FOF: Conservative Index</v>
          </cell>
          <cell r="D2742" t="str">
            <v>HFRIFOFC</v>
          </cell>
          <cell r="E2742">
            <v>6.7000000000000002E-3</v>
          </cell>
          <cell r="F2742">
            <v>4646.5200000000004</v>
          </cell>
        </row>
        <row r="2743">
          <cell r="A2743" t="str">
            <v>42155HFRIFOFD</v>
          </cell>
          <cell r="B2743">
            <v>42155</v>
          </cell>
          <cell r="C2743" t="str">
            <v>HFRI FOF: Diversified Index</v>
          </cell>
          <cell r="D2743" t="str">
            <v>HFRIFOFD</v>
          </cell>
          <cell r="E2743">
            <v>9.4000000000000004E-3</v>
          </cell>
          <cell r="F2743">
            <v>5355.93</v>
          </cell>
        </row>
        <row r="2744">
          <cell r="A2744" t="str">
            <v>42155HFRIFOFM</v>
          </cell>
          <cell r="B2744">
            <v>42155</v>
          </cell>
          <cell r="C2744" t="str">
            <v>HFRI FOF: Market Defensive Index</v>
          </cell>
          <cell r="D2744" t="str">
            <v>HFRIFOFM</v>
          </cell>
          <cell r="E2744">
            <v>1.6999999999999999E-3</v>
          </cell>
          <cell r="F2744">
            <v>5977.36</v>
          </cell>
        </row>
        <row r="2745">
          <cell r="A2745" t="str">
            <v>42155HFRIFOFS</v>
          </cell>
          <cell r="B2745">
            <v>42155</v>
          </cell>
          <cell r="C2745" t="str">
            <v>HFRI FOF: Strategic Index</v>
          </cell>
          <cell r="D2745" t="str">
            <v>HFRIFOFS</v>
          </cell>
          <cell r="E2745">
            <v>1.35E-2</v>
          </cell>
          <cell r="F2745">
            <v>9667.32</v>
          </cell>
        </row>
        <row r="2746">
          <cell r="A2746" t="str">
            <v>42155HFRIFOF</v>
          </cell>
          <cell r="B2746">
            <v>42155</v>
          </cell>
          <cell r="C2746" t="str">
            <v>HFRI Fund of Funds Composite Index</v>
          </cell>
          <cell r="D2746" t="str">
            <v>HFRIFOF</v>
          </cell>
          <cell r="E2746">
            <v>0.01</v>
          </cell>
          <cell r="F2746">
            <v>5892.85</v>
          </cell>
        </row>
        <row r="2747">
          <cell r="A2747" t="str">
            <v>42155HFRIFWI</v>
          </cell>
          <cell r="B2747">
            <v>42155</v>
          </cell>
          <cell r="C2747" t="str">
            <v>HFRI Fund Weighted Composite Index</v>
          </cell>
          <cell r="D2747" t="str">
            <v>HFRIFWI</v>
          </cell>
          <cell r="E2747">
            <v>5.8999999999999999E-3</v>
          </cell>
          <cell r="F2747">
            <v>12890.91</v>
          </cell>
        </row>
        <row r="2748">
          <cell r="A2748" t="str">
            <v>42155HFRIFWIC</v>
          </cell>
          <cell r="B2748">
            <v>42155</v>
          </cell>
          <cell r="C2748" t="str">
            <v>HFRI Fund Weighted Composite Index - CHF</v>
          </cell>
          <cell r="D2748" t="str">
            <v>HFRIFWIC</v>
          </cell>
          <cell r="E2748">
            <v>4.7999999999999996E-3</v>
          </cell>
          <cell r="F2748">
            <v>9338.3700000000008</v>
          </cell>
        </row>
        <row r="2749">
          <cell r="A2749" t="str">
            <v>42155HFRIFWIE</v>
          </cell>
          <cell r="B2749">
            <v>42155</v>
          </cell>
          <cell r="C2749" t="str">
            <v>HFRI Fund Weighted Composite Index - EUR</v>
          </cell>
          <cell r="D2749" t="str">
            <v>HFRIFWIE</v>
          </cell>
          <cell r="E2749">
            <v>5.5999999999999999E-3</v>
          </cell>
          <cell r="F2749">
            <v>2915.77</v>
          </cell>
        </row>
        <row r="2750">
          <cell r="A2750" t="str">
            <v>42155HFRIFWIG</v>
          </cell>
          <cell r="B2750">
            <v>42155</v>
          </cell>
          <cell r="C2750" t="str">
            <v>HFRI Fund Weighted Composite Index - GBP</v>
          </cell>
          <cell r="D2750" t="str">
            <v>HFRIFWIG</v>
          </cell>
          <cell r="E2750">
            <v>6.1999999999999998E-3</v>
          </cell>
          <cell r="F2750">
            <v>18737.419999999998</v>
          </cell>
        </row>
        <row r="2751">
          <cell r="A2751" t="str">
            <v>42155HFRIFWIJ</v>
          </cell>
          <cell r="B2751">
            <v>42155</v>
          </cell>
          <cell r="C2751" t="str">
            <v>HFRI Fund Weighted Composite Index - JPY</v>
          </cell>
          <cell r="D2751" t="str">
            <v>HFRIFWIJ</v>
          </cell>
          <cell r="E2751">
            <v>5.7999999999999996E-3</v>
          </cell>
          <cell r="F2751">
            <v>7231.57</v>
          </cell>
        </row>
        <row r="2752">
          <cell r="A2752" t="str">
            <v>42155HFRIJPN</v>
          </cell>
          <cell r="B2752">
            <v>42155</v>
          </cell>
          <cell r="C2752" t="str">
            <v>HFRI Japan Index</v>
          </cell>
          <cell r="D2752" t="str">
            <v>HFRIJPN</v>
          </cell>
          <cell r="E2752">
            <v>2.2700000000000001E-2</v>
          </cell>
          <cell r="F2752">
            <v>1377.77</v>
          </cell>
        </row>
        <row r="2753">
          <cell r="A2753" t="str">
            <v>42155HFRIMI</v>
          </cell>
          <cell r="B2753">
            <v>42155</v>
          </cell>
          <cell r="C2753" t="str">
            <v>HFRI Macro (Total) Index</v>
          </cell>
          <cell r="D2753" t="str">
            <v>HFRIMI</v>
          </cell>
          <cell r="E2753">
            <v>-5.0000000000000001E-4</v>
          </cell>
          <cell r="F2753">
            <v>14972.89</v>
          </cell>
        </row>
        <row r="2754">
          <cell r="A2754" t="str">
            <v>42155HFRIAWM</v>
          </cell>
          <cell r="B2754">
            <v>42155</v>
          </cell>
          <cell r="C2754" t="str">
            <v>HFRI Macro (Total) Index - Asset Weighted</v>
          </cell>
          <cell r="D2754" t="str">
            <v>HFRIAWM</v>
          </cell>
          <cell r="E2754">
            <v>3.2000000000000002E-3</v>
          </cell>
          <cell r="F2754">
            <v>1381.55</v>
          </cell>
        </row>
        <row r="2755">
          <cell r="A2755" t="str">
            <v>42155HFRIMACT</v>
          </cell>
          <cell r="B2755">
            <v>42155</v>
          </cell>
          <cell r="C2755" t="str">
            <v>HFRI Macro: Active Trading Index</v>
          </cell>
          <cell r="D2755" t="str">
            <v>HFRIMACT</v>
          </cell>
          <cell r="E2755">
            <v>2.5999999999999999E-3</v>
          </cell>
          <cell r="F2755">
            <v>1210.3499999999999</v>
          </cell>
        </row>
        <row r="2756">
          <cell r="A2756" t="str">
            <v>42155HFRIMCOM</v>
          </cell>
          <cell r="B2756">
            <v>42155</v>
          </cell>
          <cell r="C2756" t="str">
            <v>HFRI Macro: Commodity Index</v>
          </cell>
          <cell r="D2756" t="str">
            <v>HFRIMCOM</v>
          </cell>
          <cell r="E2756">
            <v>-3.7000000000000002E-3</v>
          </cell>
          <cell r="F2756">
            <v>1187.23</v>
          </cell>
        </row>
        <row r="2757">
          <cell r="A2757" t="str">
            <v>42155HFRIMCUR</v>
          </cell>
          <cell r="B2757">
            <v>42155</v>
          </cell>
          <cell r="C2757" t="str">
            <v>HFRI Macro: Currency Index</v>
          </cell>
          <cell r="D2757" t="str">
            <v>HFRIMCUR</v>
          </cell>
          <cell r="E2757">
            <v>-1.8E-3</v>
          </cell>
          <cell r="F2757">
            <v>1072.02</v>
          </cell>
        </row>
        <row r="2758">
          <cell r="A2758" t="str">
            <v>42155HFRIMDT</v>
          </cell>
          <cell r="B2758">
            <v>42155</v>
          </cell>
          <cell r="C2758" t="str">
            <v>HFRI Macro: Discretionary Thematic Index</v>
          </cell>
          <cell r="D2758" t="str">
            <v>HFRIMDT</v>
          </cell>
          <cell r="E2758">
            <v>8.6E-3</v>
          </cell>
          <cell r="F2758">
            <v>1051.49</v>
          </cell>
        </row>
        <row r="2759">
          <cell r="A2759" t="str">
            <v>42155HFRIMMS</v>
          </cell>
          <cell r="B2759">
            <v>42155</v>
          </cell>
          <cell r="C2759" t="str">
            <v>HFRI Macro: Multi-Strategy Index</v>
          </cell>
          <cell r="D2759" t="str">
            <v>HFRIMMS</v>
          </cell>
          <cell r="E2759">
            <v>3.0000000000000001E-3</v>
          </cell>
          <cell r="F2759">
            <v>1227.55</v>
          </cell>
        </row>
        <row r="2760">
          <cell r="A2760" t="str">
            <v>42155HFRIMTI</v>
          </cell>
          <cell r="B2760">
            <v>42155</v>
          </cell>
          <cell r="C2760" t="str">
            <v>HFRI Macro: Systematic Diversified Index</v>
          </cell>
          <cell r="D2760" t="str">
            <v>HFRIMTI</v>
          </cell>
          <cell r="E2760">
            <v>-4.5999999999999999E-3</v>
          </cell>
          <cell r="F2760">
            <v>12072.32</v>
          </cell>
        </row>
        <row r="2761">
          <cell r="A2761" t="str">
            <v>42155HFRINA</v>
          </cell>
          <cell r="B2761">
            <v>42155</v>
          </cell>
          <cell r="C2761" t="str">
            <v>HFRI North America Index</v>
          </cell>
          <cell r="D2761" t="str">
            <v>HFRINA</v>
          </cell>
          <cell r="E2761">
            <v>7.4999999999999997E-3</v>
          </cell>
          <cell r="F2761">
            <v>1361.58</v>
          </cell>
        </row>
        <row r="2762">
          <cell r="A2762" t="str">
            <v>42155HFRIRVA</v>
          </cell>
          <cell r="B2762">
            <v>42155</v>
          </cell>
          <cell r="C2762" t="str">
            <v>HFRI Relative Value (Total) Index</v>
          </cell>
          <cell r="D2762" t="str">
            <v>HFRIRVA</v>
          </cell>
          <cell r="E2762">
            <v>3.8E-3</v>
          </cell>
          <cell r="F2762">
            <v>10850.89</v>
          </cell>
        </row>
        <row r="2763">
          <cell r="A2763" t="str">
            <v>42155HFRIAWRV</v>
          </cell>
          <cell r="B2763">
            <v>42155</v>
          </cell>
          <cell r="C2763" t="str">
            <v>HFRI Relative Value (Total) Index - Asset Weighted</v>
          </cell>
          <cell r="D2763" t="str">
            <v>HFRIAWRV</v>
          </cell>
          <cell r="E2763">
            <v>6.4000000000000003E-3</v>
          </cell>
          <cell r="F2763">
            <v>1437.36</v>
          </cell>
        </row>
        <row r="2764">
          <cell r="A2764" t="str">
            <v>42155HFRIFIMB</v>
          </cell>
          <cell r="B2764">
            <v>42155</v>
          </cell>
          <cell r="C2764" t="str">
            <v>HFRI RV: Fixed Income-Asset Backed Index</v>
          </cell>
          <cell r="D2764" t="str">
            <v>HFRIFIMB</v>
          </cell>
          <cell r="E2764">
            <v>4.0000000000000001E-3</v>
          </cell>
          <cell r="F2764">
            <v>7885.42</v>
          </cell>
        </row>
        <row r="2765">
          <cell r="A2765" t="str">
            <v>42155HFRICAI</v>
          </cell>
          <cell r="B2765">
            <v>42155</v>
          </cell>
          <cell r="C2765" t="str">
            <v>HFRI RV: Fixed Income-Convertible Arbitrage Index</v>
          </cell>
          <cell r="D2765" t="str">
            <v>HFRICAI</v>
          </cell>
          <cell r="E2765">
            <v>7.0000000000000001E-3</v>
          </cell>
          <cell r="F2765">
            <v>7660.15</v>
          </cell>
        </row>
        <row r="2766">
          <cell r="A2766" t="str">
            <v>42155HFRIFIHY</v>
          </cell>
          <cell r="B2766">
            <v>42155</v>
          </cell>
          <cell r="C2766" t="str">
            <v>HFRI RV: Fixed Income-Corporate Index</v>
          </cell>
          <cell r="D2766" t="str">
            <v>HFRIFIHY</v>
          </cell>
          <cell r="E2766">
            <v>2E-3</v>
          </cell>
          <cell r="F2766">
            <v>6456.62</v>
          </cell>
        </row>
        <row r="2767">
          <cell r="A2767" t="str">
            <v>42155HFRIFISV</v>
          </cell>
          <cell r="B2767">
            <v>42155</v>
          </cell>
          <cell r="C2767" t="str">
            <v>HFRI RV: Fixed Income-Sovereign Index</v>
          </cell>
          <cell r="D2767" t="str">
            <v>HFRIFISV</v>
          </cell>
          <cell r="E2767">
            <v>2.0000000000000001E-4</v>
          </cell>
          <cell r="F2767">
            <v>1376.99</v>
          </cell>
        </row>
        <row r="2768">
          <cell r="A2768" t="str">
            <v>42155HFRIFI</v>
          </cell>
          <cell r="B2768">
            <v>42155</v>
          </cell>
          <cell r="C2768" t="str">
            <v>HFRI RV: Multi-Strategy Index</v>
          </cell>
          <cell r="D2768" t="str">
            <v>HFRIFI</v>
          </cell>
          <cell r="E2768">
            <v>5.4000000000000003E-3</v>
          </cell>
          <cell r="F2768">
            <v>7478.66</v>
          </cell>
        </row>
        <row r="2769">
          <cell r="A2769" t="str">
            <v>42155HFRIVOL</v>
          </cell>
          <cell r="B2769">
            <v>42155</v>
          </cell>
          <cell r="C2769" t="str">
            <v>HFRI RV: Volatility Index</v>
          </cell>
          <cell r="D2769" t="str">
            <v>HFRIVOL</v>
          </cell>
          <cell r="E2769">
            <v>1.03E-2</v>
          </cell>
          <cell r="F2769">
            <v>1375.02</v>
          </cell>
        </row>
        <row r="2770">
          <cell r="A2770" t="str">
            <v>42155HFRISRE</v>
          </cell>
          <cell r="B2770">
            <v>42155</v>
          </cell>
          <cell r="C2770" t="str">
            <v>HFRI RV: Yield Alternatives Index</v>
          </cell>
          <cell r="D2770" t="str">
            <v>HFRISRE</v>
          </cell>
          <cell r="E2770">
            <v>-4.4999999999999997E-3</v>
          </cell>
          <cell r="F2770">
            <v>5720.69</v>
          </cell>
        </row>
        <row r="2771">
          <cell r="A2771" t="str">
            <v>42155HFRIWEU</v>
          </cell>
          <cell r="B2771">
            <v>42155</v>
          </cell>
          <cell r="C2771" t="str">
            <v>HFRI Western/Pan Europe Index</v>
          </cell>
          <cell r="D2771" t="str">
            <v>HFRIWEU</v>
          </cell>
          <cell r="E2771">
            <v>1.47E-2</v>
          </cell>
          <cell r="F2771">
            <v>1361.09</v>
          </cell>
        </row>
        <row r="2772">
          <cell r="A2772" t="str">
            <v>42155HFRIWOMN</v>
          </cell>
          <cell r="B2772">
            <v>42155</v>
          </cell>
          <cell r="C2772" t="str">
            <v>HFRI Women Index</v>
          </cell>
          <cell r="D2772" t="str">
            <v>HFRIWOMN</v>
          </cell>
          <cell r="E2772">
            <v>6.7999999999999996E-3</v>
          </cell>
          <cell r="F2772">
            <v>1614.93</v>
          </cell>
        </row>
        <row r="2773">
          <cell r="A2773" t="str">
            <v>42155HFRIWRLD</v>
          </cell>
          <cell r="B2773">
            <v>42155</v>
          </cell>
          <cell r="C2773" t="str">
            <v>HFRI World Index</v>
          </cell>
          <cell r="D2773" t="str">
            <v>HFRIWRLD</v>
          </cell>
          <cell r="E2773">
            <v>4.4000000000000003E-3</v>
          </cell>
          <cell r="F2773">
            <v>1254.77</v>
          </cell>
        </row>
        <row r="2774">
          <cell r="A2774" t="str">
            <v>42124HFRIAWJ</v>
          </cell>
          <cell r="B2774">
            <v>42124</v>
          </cell>
          <cell r="C2774" t="str">
            <v>HFRI Asia with Japan Index</v>
          </cell>
          <cell r="D2774" t="str">
            <v>HFRIAWJ</v>
          </cell>
          <cell r="E2774">
            <v>4.1599999999999998E-2</v>
          </cell>
          <cell r="F2774">
            <v>1225.3900000000001</v>
          </cell>
        </row>
        <row r="2775">
          <cell r="A2775" t="str">
            <v>42124HFRIAWC</v>
          </cell>
          <cell r="B2775">
            <v>42124</v>
          </cell>
          <cell r="C2775" t="str">
            <v>HFRI Asset Weighted Composite Index</v>
          </cell>
          <cell r="D2775" t="str">
            <v>HFRIAWC</v>
          </cell>
          <cell r="E2775">
            <v>2.5999999999999999E-3</v>
          </cell>
          <cell r="F2775">
            <v>1313.99</v>
          </cell>
        </row>
        <row r="2776">
          <cell r="A2776" t="str">
            <v>42124HFRICRDT</v>
          </cell>
          <cell r="B2776">
            <v>42124</v>
          </cell>
          <cell r="C2776" t="str">
            <v>HFRI Credit Index</v>
          </cell>
          <cell r="D2776" t="str">
            <v>HFRICRDT</v>
          </cell>
          <cell r="E2776">
            <v>1.04E-2</v>
          </cell>
          <cell r="F2776">
            <v>1458.48</v>
          </cell>
        </row>
        <row r="2777">
          <cell r="A2777" t="str">
            <v>42124HFRIDVRS</v>
          </cell>
          <cell r="B2777">
            <v>42124</v>
          </cell>
          <cell r="C2777" t="str">
            <v>HFRI Diversity Index</v>
          </cell>
          <cell r="D2777" t="str">
            <v>HFRIDVRS</v>
          </cell>
          <cell r="E2777">
            <v>3.3999999999999998E-3</v>
          </cell>
          <cell r="F2777">
            <v>1563.89</v>
          </cell>
        </row>
        <row r="2778">
          <cell r="A2778" t="str">
            <v>42124HFRIACT</v>
          </cell>
          <cell r="B2778">
            <v>42124</v>
          </cell>
          <cell r="C2778" t="str">
            <v>HFRI ED: Activist Index</v>
          </cell>
          <cell r="D2778" t="str">
            <v>HFRIACT</v>
          </cell>
          <cell r="E2778">
            <v>1.23E-2</v>
          </cell>
          <cell r="F2778">
            <v>1205.05</v>
          </cell>
        </row>
        <row r="2779">
          <cell r="A2779" t="str">
            <v>42124HFRICRED</v>
          </cell>
          <cell r="B2779">
            <v>42124</v>
          </cell>
          <cell r="C2779" t="str">
            <v>HFRI ED: Credit Arbitrage Index</v>
          </cell>
          <cell r="D2779" t="str">
            <v>HFRICRED</v>
          </cell>
          <cell r="E2779">
            <v>1.0500000000000001E-2</v>
          </cell>
          <cell r="F2779">
            <v>1435.31</v>
          </cell>
        </row>
        <row r="2780">
          <cell r="A2780" t="str">
            <v>42124HFRIDSI</v>
          </cell>
          <cell r="B2780">
            <v>42124</v>
          </cell>
          <cell r="C2780" t="str">
            <v>HFRI ED: Distressed/Restructuring Index</v>
          </cell>
          <cell r="D2780" t="str">
            <v>HFRIDSI</v>
          </cell>
          <cell r="E2780">
            <v>9.9000000000000008E-3</v>
          </cell>
          <cell r="F2780">
            <v>15411.62</v>
          </cell>
        </row>
        <row r="2781">
          <cell r="A2781" t="str">
            <v>42124HFRIMAI</v>
          </cell>
          <cell r="B2781">
            <v>42124</v>
          </cell>
          <cell r="C2781" t="str">
            <v>HFRI ED: Merger Arbitrage Index</v>
          </cell>
          <cell r="D2781" t="str">
            <v>HFRIMAI</v>
          </cell>
          <cell r="E2781">
            <v>5.7000000000000002E-3</v>
          </cell>
          <cell r="F2781">
            <v>7228.82</v>
          </cell>
        </row>
        <row r="2782">
          <cell r="A2782" t="str">
            <v>42124HFRIEDMS</v>
          </cell>
          <cell r="B2782">
            <v>42124</v>
          </cell>
          <cell r="C2782" t="str">
            <v>HFRI ED: Multi-Strategy Index</v>
          </cell>
          <cell r="D2782" t="str">
            <v>HFRIEDMS</v>
          </cell>
          <cell r="E2782">
            <v>7.6E-3</v>
          </cell>
          <cell r="F2782">
            <v>1307.08</v>
          </cell>
        </row>
        <row r="2783">
          <cell r="A2783" t="str">
            <v>42124HFRIEDSS</v>
          </cell>
          <cell r="B2783">
            <v>42124</v>
          </cell>
          <cell r="C2783" t="str">
            <v>HFRI ED: Special Situations Index</v>
          </cell>
          <cell r="D2783" t="str">
            <v>HFRIEDSS</v>
          </cell>
          <cell r="E2783">
            <v>2.0500000000000001E-2</v>
          </cell>
          <cell r="F2783">
            <v>1425.59</v>
          </cell>
        </row>
        <row r="2784">
          <cell r="A2784" t="str">
            <v>42124HFRIEMNI</v>
          </cell>
          <cell r="B2784">
            <v>42124</v>
          </cell>
          <cell r="C2784" t="str">
            <v>HFRI EH: Equity Market Neutral Index</v>
          </cell>
          <cell r="D2784" t="str">
            <v>HFRIEMNI</v>
          </cell>
          <cell r="E2784">
            <v>1.4E-3</v>
          </cell>
          <cell r="F2784">
            <v>5059.22</v>
          </cell>
        </row>
        <row r="2785">
          <cell r="A2785" t="str">
            <v>42124HFRIEHFG</v>
          </cell>
          <cell r="B2785">
            <v>42124</v>
          </cell>
          <cell r="C2785" t="str">
            <v>HFRI EH: Fundamental Growth Index</v>
          </cell>
          <cell r="D2785" t="str">
            <v>HFRIEHFG</v>
          </cell>
          <cell r="E2785">
            <v>3.4000000000000002E-2</v>
          </cell>
          <cell r="F2785">
            <v>1085.1500000000001</v>
          </cell>
        </row>
        <row r="2786">
          <cell r="A2786" t="str">
            <v>42124HFRIEHFV</v>
          </cell>
          <cell r="B2786">
            <v>42124</v>
          </cell>
          <cell r="C2786" t="str">
            <v>HFRI EH: Fundamental Value Index</v>
          </cell>
          <cell r="D2786" t="str">
            <v>HFRIEHFV</v>
          </cell>
          <cell r="E2786">
            <v>1.7899999999999999E-2</v>
          </cell>
          <cell r="F2786">
            <v>1323.66</v>
          </cell>
        </row>
        <row r="2787">
          <cell r="A2787" t="str">
            <v>42124HFRIEHMS</v>
          </cell>
          <cell r="B2787">
            <v>42124</v>
          </cell>
          <cell r="C2787" t="str">
            <v>HFRI EH: Multi-Strategy Index</v>
          </cell>
          <cell r="D2787" t="str">
            <v>HFRIEHMS</v>
          </cell>
          <cell r="E2787">
            <v>5.8999999999999999E-3</v>
          </cell>
          <cell r="F2787">
            <v>1250.8599999999999</v>
          </cell>
        </row>
        <row r="2788">
          <cell r="A2788" t="str">
            <v>42124HFRIENHI</v>
          </cell>
          <cell r="B2788">
            <v>42124</v>
          </cell>
          <cell r="C2788" t="str">
            <v>HFRI EH: Quantitative Directional Index</v>
          </cell>
          <cell r="D2788" t="str">
            <v>HFRIENHI</v>
          </cell>
          <cell r="E2788">
            <v>6.9999999999999999E-4</v>
          </cell>
          <cell r="F2788">
            <v>15672.12</v>
          </cell>
        </row>
        <row r="2789">
          <cell r="A2789" t="str">
            <v>42124HFRISEN</v>
          </cell>
          <cell r="B2789">
            <v>42124</v>
          </cell>
          <cell r="C2789" t="str">
            <v>HFRI EH: Sector - Energy/Basic Materials Index</v>
          </cell>
          <cell r="D2789" t="str">
            <v>HFRISEN</v>
          </cell>
          <cell r="E2789">
            <v>2.93E-2</v>
          </cell>
          <cell r="F2789">
            <v>12842.95</v>
          </cell>
        </row>
        <row r="2790">
          <cell r="A2790" t="str">
            <v>42124HFRIHLTH</v>
          </cell>
          <cell r="B2790">
            <v>42124</v>
          </cell>
          <cell r="C2790" t="str">
            <v>HFRI EH: Sector - Healthcare Index</v>
          </cell>
          <cell r="D2790" t="str">
            <v>HFRIHLTH</v>
          </cell>
          <cell r="E2790">
            <v>-1.2E-2</v>
          </cell>
          <cell r="F2790">
            <v>2258.63</v>
          </cell>
        </row>
        <row r="2791">
          <cell r="A2791" t="str">
            <v>42124HFRITECH</v>
          </cell>
          <cell r="B2791">
            <v>42124</v>
          </cell>
          <cell r="C2791" t="str">
            <v>HFRI EH: Sector - Technology Index</v>
          </cell>
          <cell r="D2791" t="str">
            <v>HFRITECH</v>
          </cell>
          <cell r="E2791">
            <v>1.29E-2</v>
          </cell>
          <cell r="F2791">
            <v>1378.39</v>
          </cell>
        </row>
        <row r="2792">
          <cell r="A2792" t="str">
            <v>42124HFRISTI</v>
          </cell>
          <cell r="B2792">
            <v>42124</v>
          </cell>
          <cell r="C2792" t="str">
            <v>HFRI EH: Sector - Technology/Healthcare (Total) Index</v>
          </cell>
          <cell r="D2792" t="str">
            <v>HFRISTI</v>
          </cell>
          <cell r="E2792">
            <v>1E-3</v>
          </cell>
          <cell r="F2792">
            <v>26236.92</v>
          </cell>
        </row>
        <row r="2793">
          <cell r="A2793" t="str">
            <v>42124HFRIEM</v>
          </cell>
          <cell r="B2793">
            <v>42124</v>
          </cell>
          <cell r="C2793" t="str">
            <v>HFRI Emerging Markets (Total) Index</v>
          </cell>
          <cell r="D2793" t="str">
            <v>HFRIEM</v>
          </cell>
          <cell r="E2793">
            <v>5.6399999999999999E-2</v>
          </cell>
          <cell r="F2793">
            <v>16318.09</v>
          </cell>
        </row>
        <row r="2794">
          <cell r="A2794" t="str">
            <v>42124HFRIEMA</v>
          </cell>
          <cell r="B2794">
            <v>42124</v>
          </cell>
          <cell r="C2794" t="str">
            <v>HFRI Emerging Markets: Asia ex-Japan Index</v>
          </cell>
          <cell r="D2794" t="str">
            <v>HFRIEMA</v>
          </cell>
          <cell r="E2794">
            <v>8.3699999999999997E-2</v>
          </cell>
          <cell r="F2794">
            <v>10674.63</v>
          </cell>
        </row>
        <row r="2795">
          <cell r="A2795" t="str">
            <v>42124HFRICHN</v>
          </cell>
          <cell r="B2795">
            <v>42124</v>
          </cell>
          <cell r="C2795" t="str">
            <v>HFRI Emerging Markets: China Index</v>
          </cell>
          <cell r="D2795" t="str">
            <v>HFRICHN</v>
          </cell>
          <cell r="E2795">
            <v>0.1414</v>
          </cell>
          <cell r="F2795">
            <v>1486.71</v>
          </cell>
        </row>
        <row r="2796">
          <cell r="A2796" t="str">
            <v>42124HFRIEMG</v>
          </cell>
          <cell r="B2796">
            <v>42124</v>
          </cell>
          <cell r="C2796" t="str">
            <v>HFRI Emerging Markets: Global Index</v>
          </cell>
          <cell r="D2796" t="str">
            <v>HFRIEMG</v>
          </cell>
          <cell r="E2796">
            <v>2.41E-2</v>
          </cell>
          <cell r="F2796">
            <v>11034.75</v>
          </cell>
        </row>
        <row r="2797">
          <cell r="A2797" t="str">
            <v>42124HFRIIND</v>
          </cell>
          <cell r="B2797">
            <v>42124</v>
          </cell>
          <cell r="C2797" t="str">
            <v>HFRI Emerging Markets: India Index</v>
          </cell>
          <cell r="D2797" t="str">
            <v>HFRIIND</v>
          </cell>
          <cell r="E2797">
            <v>-3.5400000000000001E-2</v>
          </cell>
          <cell r="F2797">
            <v>804.53</v>
          </cell>
        </row>
        <row r="2798">
          <cell r="A2798" t="str">
            <v>42124HFRIEMLA</v>
          </cell>
          <cell r="B2798">
            <v>42124</v>
          </cell>
          <cell r="C2798" t="str">
            <v>HFRI Emerging Markets: Latin America Index</v>
          </cell>
          <cell r="D2798" t="str">
            <v>HFRIEMLA</v>
          </cell>
          <cell r="E2798">
            <v>4.5400000000000003E-2</v>
          </cell>
          <cell r="F2798">
            <v>15494.38</v>
          </cell>
        </row>
        <row r="2799">
          <cell r="A2799" t="str">
            <v>42124HFRIMENA</v>
          </cell>
          <cell r="B2799">
            <v>42124</v>
          </cell>
          <cell r="C2799" t="str">
            <v>HFRI Emerging Markets: MENA Index</v>
          </cell>
          <cell r="D2799" t="str">
            <v>HFRIMENA</v>
          </cell>
          <cell r="E2799">
            <v>2.24E-2</v>
          </cell>
          <cell r="F2799">
            <v>1268.8599999999999</v>
          </cell>
        </row>
        <row r="2800">
          <cell r="A2800" t="str">
            <v>42124HFRICIS</v>
          </cell>
          <cell r="B2800">
            <v>42124</v>
          </cell>
          <cell r="C2800" t="str">
            <v>HFRI Emerging Markets: Russia/Eastern Europe Index</v>
          </cell>
          <cell r="D2800" t="str">
            <v>HFRICIS</v>
          </cell>
          <cell r="E2800">
            <v>7.9000000000000001E-2</v>
          </cell>
          <cell r="F2800">
            <v>12091.23</v>
          </cell>
        </row>
        <row r="2801">
          <cell r="A2801" t="str">
            <v>42124HFRIEHI</v>
          </cell>
          <cell r="B2801">
            <v>42124</v>
          </cell>
          <cell r="C2801" t="str">
            <v>HFRI Equity Hedge (Total) Index</v>
          </cell>
          <cell r="D2801" t="str">
            <v>HFRIEHI</v>
          </cell>
          <cell r="E2801">
            <v>1.8200000000000001E-2</v>
          </cell>
          <cell r="F2801">
            <v>18657.82</v>
          </cell>
        </row>
        <row r="2802">
          <cell r="A2802" t="str">
            <v>42124HFRIAWEH</v>
          </cell>
          <cell r="B2802">
            <v>42124</v>
          </cell>
          <cell r="C2802" t="str">
            <v>HFRI Equity Hedge (Total) Index - Asset Weighted</v>
          </cell>
          <cell r="D2802" t="str">
            <v>HFRIAWEH</v>
          </cell>
          <cell r="E2802">
            <v>1.6500000000000001E-2</v>
          </cell>
          <cell r="F2802">
            <v>1205.69</v>
          </cell>
        </row>
        <row r="2803">
          <cell r="A2803" t="str">
            <v>42124HFRIEDI</v>
          </cell>
          <cell r="B2803">
            <v>42124</v>
          </cell>
          <cell r="C2803" t="str">
            <v>HFRI Event-Driven (Total) Index</v>
          </cell>
          <cell r="D2803" t="str">
            <v>HFRIEDI</v>
          </cell>
          <cell r="E2803">
            <v>1.26E-2</v>
          </cell>
          <cell r="F2803">
            <v>14499.83</v>
          </cell>
        </row>
        <row r="2804">
          <cell r="A2804" t="str">
            <v>42124HFRIAWED</v>
          </cell>
          <cell r="B2804">
            <v>42124</v>
          </cell>
          <cell r="C2804" t="str">
            <v>HFRI Event-Driven (Total) Index - Asset Weighted</v>
          </cell>
          <cell r="D2804" t="str">
            <v>HFRIAWED</v>
          </cell>
          <cell r="E2804">
            <v>9.4000000000000004E-3</v>
          </cell>
          <cell r="F2804">
            <v>1452.62</v>
          </cell>
        </row>
        <row r="2805">
          <cell r="A2805" t="str">
            <v>42124HFRIFOFC</v>
          </cell>
          <cell r="B2805">
            <v>42124</v>
          </cell>
          <cell r="C2805" t="str">
            <v>HFRI FOF: Conservative Index</v>
          </cell>
          <cell r="D2805" t="str">
            <v>HFRIFOFC</v>
          </cell>
          <cell r="E2805">
            <v>1.9E-3</v>
          </cell>
          <cell r="F2805">
            <v>4615.55</v>
          </cell>
        </row>
        <row r="2806">
          <cell r="A2806" t="str">
            <v>42124HFRIFOFD</v>
          </cell>
          <cell r="B2806">
            <v>42124</v>
          </cell>
          <cell r="C2806" t="str">
            <v>HFRI FOF: Diversified Index</v>
          </cell>
          <cell r="D2806" t="str">
            <v>HFRIFOFD</v>
          </cell>
          <cell r="E2806">
            <v>-2.0000000000000001E-4</v>
          </cell>
          <cell r="F2806">
            <v>5306.3</v>
          </cell>
        </row>
        <row r="2807">
          <cell r="A2807" t="str">
            <v>42124HFRIFOFM</v>
          </cell>
          <cell r="B2807">
            <v>42124</v>
          </cell>
          <cell r="C2807" t="str">
            <v>HFRI FOF: Market Defensive Index</v>
          </cell>
          <cell r="D2807" t="str">
            <v>HFRIFOFM</v>
          </cell>
          <cell r="E2807">
            <v>-1.9300000000000001E-2</v>
          </cell>
          <cell r="F2807">
            <v>5967.43</v>
          </cell>
        </row>
        <row r="2808">
          <cell r="A2808" t="str">
            <v>42124HFRIFOFS</v>
          </cell>
          <cell r="B2808">
            <v>42124</v>
          </cell>
          <cell r="C2808" t="str">
            <v>HFRI FOF: Strategic Index</v>
          </cell>
          <cell r="D2808" t="str">
            <v>HFRIFOFS</v>
          </cell>
          <cell r="E2808">
            <v>9.1999999999999998E-3</v>
          </cell>
          <cell r="F2808">
            <v>9538.35</v>
          </cell>
        </row>
        <row r="2809">
          <cell r="A2809" t="str">
            <v>42124HFRIFOF</v>
          </cell>
          <cell r="B2809">
            <v>42124</v>
          </cell>
          <cell r="C2809" t="str">
            <v>HFRI Fund of Funds Composite Index</v>
          </cell>
          <cell r="D2809" t="str">
            <v>HFRIFOF</v>
          </cell>
          <cell r="E2809">
            <v>2.5000000000000001E-3</v>
          </cell>
          <cell r="F2809">
            <v>5834.28</v>
          </cell>
        </row>
        <row r="2810">
          <cell r="A2810" t="str">
            <v>42124HFRIFWI</v>
          </cell>
          <cell r="B2810">
            <v>42124</v>
          </cell>
          <cell r="C2810" t="str">
            <v>HFRI Fund Weighted Composite Index</v>
          </cell>
          <cell r="D2810" t="str">
            <v>HFRIFWI</v>
          </cell>
          <cell r="E2810">
            <v>9.4999999999999998E-3</v>
          </cell>
          <cell r="F2810">
            <v>12815.59</v>
          </cell>
        </row>
        <row r="2811">
          <cell r="A2811" t="str">
            <v>42124HFRIFWIC</v>
          </cell>
          <cell r="B2811">
            <v>42124</v>
          </cell>
          <cell r="C2811" t="str">
            <v>HFRI Fund Weighted Composite Index - CHF</v>
          </cell>
          <cell r="D2811" t="str">
            <v>HFRIFWIC</v>
          </cell>
          <cell r="E2811">
            <v>8.0000000000000002E-3</v>
          </cell>
          <cell r="F2811">
            <v>9293.39</v>
          </cell>
        </row>
        <row r="2812">
          <cell r="A2812" t="str">
            <v>42124HFRIFWIE</v>
          </cell>
          <cell r="B2812">
            <v>42124</v>
          </cell>
          <cell r="C2812" t="str">
            <v>HFRI Fund Weighted Composite Index - EUR</v>
          </cell>
          <cell r="D2812" t="str">
            <v>HFRIFWIE</v>
          </cell>
          <cell r="E2812">
            <v>8.6999999999999994E-3</v>
          </cell>
          <cell r="F2812">
            <v>2899.46</v>
          </cell>
        </row>
        <row r="2813">
          <cell r="A2813" t="str">
            <v>42124HFRIFWIG</v>
          </cell>
          <cell r="B2813">
            <v>42124</v>
          </cell>
          <cell r="C2813" t="str">
            <v>HFRI Fund Weighted Composite Index - GBP</v>
          </cell>
          <cell r="D2813" t="str">
            <v>HFRIFWIG</v>
          </cell>
          <cell r="E2813">
            <v>9.4000000000000004E-3</v>
          </cell>
          <cell r="F2813">
            <v>18622.419999999998</v>
          </cell>
        </row>
        <row r="2814">
          <cell r="A2814" t="str">
            <v>42124HFRIFWIJ</v>
          </cell>
          <cell r="B2814">
            <v>42124</v>
          </cell>
          <cell r="C2814" t="str">
            <v>HFRI Fund Weighted Composite Index - JPY</v>
          </cell>
          <cell r="D2814" t="str">
            <v>HFRIFWIJ</v>
          </cell>
          <cell r="E2814">
            <v>9.1000000000000004E-3</v>
          </cell>
          <cell r="F2814">
            <v>7189.62</v>
          </cell>
        </row>
        <row r="2815">
          <cell r="A2815" t="str">
            <v>42124HFRIJPN</v>
          </cell>
          <cell r="B2815">
            <v>42124</v>
          </cell>
          <cell r="C2815" t="str">
            <v>HFRI Japan Index</v>
          </cell>
          <cell r="D2815" t="str">
            <v>HFRIJPN</v>
          </cell>
          <cell r="E2815">
            <v>3.5499999999999997E-2</v>
          </cell>
          <cell r="F2815">
            <v>1347.21</v>
          </cell>
        </row>
        <row r="2816">
          <cell r="A2816" t="str">
            <v>42124HFRIMI</v>
          </cell>
          <cell r="B2816">
            <v>42124</v>
          </cell>
          <cell r="C2816" t="str">
            <v>HFRI Macro (Total) Index</v>
          </cell>
          <cell r="D2816" t="str">
            <v>HFRIMI</v>
          </cell>
          <cell r="E2816">
            <v>-1.1900000000000001E-2</v>
          </cell>
          <cell r="F2816">
            <v>14980.1</v>
          </cell>
        </row>
        <row r="2817">
          <cell r="A2817" t="str">
            <v>42124HFRIAWM</v>
          </cell>
          <cell r="B2817">
            <v>42124</v>
          </cell>
          <cell r="C2817" t="str">
            <v>HFRI Macro (Total) Index - Asset Weighted</v>
          </cell>
          <cell r="D2817" t="str">
            <v>HFRIAWM</v>
          </cell>
          <cell r="E2817">
            <v>-1.3100000000000001E-2</v>
          </cell>
          <cell r="F2817">
            <v>1377.18</v>
          </cell>
        </row>
        <row r="2818">
          <cell r="A2818" t="str">
            <v>42124HFRIMACT</v>
          </cell>
          <cell r="B2818">
            <v>42124</v>
          </cell>
          <cell r="C2818" t="str">
            <v>HFRI Macro: Active Trading Index</v>
          </cell>
          <cell r="D2818" t="str">
            <v>HFRIMACT</v>
          </cell>
          <cell r="E2818">
            <v>-1.8200000000000001E-2</v>
          </cell>
          <cell r="F2818">
            <v>1207.24</v>
          </cell>
        </row>
        <row r="2819">
          <cell r="A2819" t="str">
            <v>42124HFRIMCOM</v>
          </cell>
          <cell r="B2819">
            <v>42124</v>
          </cell>
          <cell r="C2819" t="str">
            <v>HFRI Macro: Commodity Index</v>
          </cell>
          <cell r="D2819" t="str">
            <v>HFRIMCOM</v>
          </cell>
          <cell r="E2819">
            <v>1.8E-3</v>
          </cell>
          <cell r="F2819">
            <v>1191.6600000000001</v>
          </cell>
        </row>
        <row r="2820">
          <cell r="A2820" t="str">
            <v>42124HFRIMCUR</v>
          </cell>
          <cell r="B2820">
            <v>42124</v>
          </cell>
          <cell r="C2820" t="str">
            <v>HFRI Macro: Currency Index</v>
          </cell>
          <cell r="D2820" t="str">
            <v>HFRIMCUR</v>
          </cell>
          <cell r="E2820">
            <v>3.8E-3</v>
          </cell>
          <cell r="F2820">
            <v>1073.93</v>
          </cell>
        </row>
        <row r="2821">
          <cell r="A2821" t="str">
            <v>42124HFRIMDT</v>
          </cell>
          <cell r="B2821">
            <v>42124</v>
          </cell>
          <cell r="C2821" t="str">
            <v>HFRI Macro: Discretionary Thematic Index</v>
          </cell>
          <cell r="D2821" t="str">
            <v>HFRIMDT</v>
          </cell>
          <cell r="E2821">
            <v>1.4E-3</v>
          </cell>
          <cell r="F2821">
            <v>1042.52</v>
          </cell>
        </row>
        <row r="2822">
          <cell r="A2822" t="str">
            <v>42124HFRIMMS</v>
          </cell>
          <cell r="B2822">
            <v>42124</v>
          </cell>
          <cell r="C2822" t="str">
            <v>HFRI Macro: Multi-Strategy Index</v>
          </cell>
          <cell r="D2822" t="str">
            <v>HFRIMMS</v>
          </cell>
          <cell r="E2822">
            <v>-1.04E-2</v>
          </cell>
          <cell r="F2822">
            <v>1223.8599999999999</v>
          </cell>
        </row>
        <row r="2823">
          <cell r="A2823" t="str">
            <v>42124HFRIMTI</v>
          </cell>
          <cell r="B2823">
            <v>42124</v>
          </cell>
          <cell r="C2823" t="str">
            <v>HFRI Macro: Systematic Diversified Index</v>
          </cell>
          <cell r="D2823" t="str">
            <v>HFRIMTI</v>
          </cell>
          <cell r="E2823">
            <v>-2.3900000000000001E-2</v>
          </cell>
          <cell r="F2823">
            <v>12128.23</v>
          </cell>
        </row>
        <row r="2824">
          <cell r="A2824" t="str">
            <v>42124HFRINA</v>
          </cell>
          <cell r="B2824">
            <v>42124</v>
          </cell>
          <cell r="C2824" t="str">
            <v>HFRI North America Index</v>
          </cell>
          <cell r="D2824" t="str">
            <v>HFRINA</v>
          </cell>
          <cell r="E2824">
            <v>3.3E-3</v>
          </cell>
          <cell r="F2824">
            <v>1351.4</v>
          </cell>
        </row>
        <row r="2825">
          <cell r="A2825" t="str">
            <v>42124HFRIRVA</v>
          </cell>
          <cell r="B2825">
            <v>42124</v>
          </cell>
          <cell r="C2825" t="str">
            <v>HFRI Relative Value (Total) Index</v>
          </cell>
          <cell r="D2825" t="str">
            <v>HFRIRVA</v>
          </cell>
          <cell r="E2825">
            <v>1.0800000000000001E-2</v>
          </cell>
          <cell r="F2825">
            <v>10809.59</v>
          </cell>
        </row>
        <row r="2826">
          <cell r="A2826" t="str">
            <v>42124HFRIAWRV</v>
          </cell>
          <cell r="B2826">
            <v>42124</v>
          </cell>
          <cell r="C2826" t="str">
            <v>HFRI Relative Value (Total) Index - Asset Weighted</v>
          </cell>
          <cell r="D2826" t="str">
            <v>HFRIAWRV</v>
          </cell>
          <cell r="E2826">
            <v>6.1000000000000004E-3</v>
          </cell>
          <cell r="F2826">
            <v>1428.23</v>
          </cell>
        </row>
        <row r="2827">
          <cell r="A2827" t="str">
            <v>42124HFRIFIMB</v>
          </cell>
          <cell r="B2827">
            <v>42124</v>
          </cell>
          <cell r="C2827" t="str">
            <v>HFRI RV: Fixed Income-Asset Backed Index</v>
          </cell>
          <cell r="D2827" t="str">
            <v>HFRIFIMB</v>
          </cell>
          <cell r="E2827">
            <v>7.0000000000000001E-3</v>
          </cell>
          <cell r="F2827">
            <v>7853.71</v>
          </cell>
        </row>
        <row r="2828">
          <cell r="A2828" t="str">
            <v>42124HFRICAI</v>
          </cell>
          <cell r="B2828">
            <v>42124</v>
          </cell>
          <cell r="C2828" t="str">
            <v>HFRI RV: Fixed Income-Convertible Arbitrage Index</v>
          </cell>
          <cell r="D2828" t="str">
            <v>HFRICAI</v>
          </cell>
          <cell r="E2828">
            <v>1.5800000000000002E-2</v>
          </cell>
          <cell r="F2828">
            <v>7607.27</v>
          </cell>
        </row>
        <row r="2829">
          <cell r="A2829" t="str">
            <v>42124HFRIFIHY</v>
          </cell>
          <cell r="B2829">
            <v>42124</v>
          </cell>
          <cell r="C2829" t="str">
            <v>HFRI RV: Fixed Income-Corporate Index</v>
          </cell>
          <cell r="D2829" t="str">
            <v>HFRIFIHY</v>
          </cell>
          <cell r="E2829">
            <v>1.26E-2</v>
          </cell>
          <cell r="F2829">
            <v>6443.75</v>
          </cell>
        </row>
        <row r="2830">
          <cell r="A2830" t="str">
            <v>42124HFRIFISV</v>
          </cell>
          <cell r="B2830">
            <v>42124</v>
          </cell>
          <cell r="C2830" t="str">
            <v>HFRI RV: Fixed Income-Sovereign Index</v>
          </cell>
          <cell r="D2830" t="str">
            <v>HFRIFISV</v>
          </cell>
          <cell r="E2830">
            <v>9.5999999999999992E-3</v>
          </cell>
          <cell r="F2830">
            <v>1376.68</v>
          </cell>
        </row>
        <row r="2831">
          <cell r="A2831" t="str">
            <v>42124HFRIFI</v>
          </cell>
          <cell r="B2831">
            <v>42124</v>
          </cell>
          <cell r="C2831" t="str">
            <v>HFRI RV: Multi-Strategy Index</v>
          </cell>
          <cell r="D2831" t="str">
            <v>HFRIFI</v>
          </cell>
          <cell r="E2831">
            <v>1.1299999999999999E-2</v>
          </cell>
          <cell r="F2831">
            <v>7438.36</v>
          </cell>
        </row>
        <row r="2832">
          <cell r="A2832" t="str">
            <v>42124HFRIVOL</v>
          </cell>
          <cell r="B2832">
            <v>42124</v>
          </cell>
          <cell r="C2832" t="str">
            <v>HFRI RV: Volatility Index</v>
          </cell>
          <cell r="D2832" t="str">
            <v>HFRIVOL</v>
          </cell>
          <cell r="E2832">
            <v>8.6E-3</v>
          </cell>
          <cell r="F2832">
            <v>1360.99</v>
          </cell>
        </row>
        <row r="2833">
          <cell r="A2833" t="str">
            <v>42124HFRISRE</v>
          </cell>
          <cell r="B2833">
            <v>42124</v>
          </cell>
          <cell r="C2833" t="str">
            <v>HFRI RV: Yield Alternatives Index</v>
          </cell>
          <cell r="D2833" t="str">
            <v>HFRISRE</v>
          </cell>
          <cell r="E2833">
            <v>1.46E-2</v>
          </cell>
          <cell r="F2833">
            <v>5746.8</v>
          </cell>
        </row>
        <row r="2834">
          <cell r="A2834" t="str">
            <v>42124HFRIWEU</v>
          </cell>
          <cell r="B2834">
            <v>42124</v>
          </cell>
          <cell r="C2834" t="str">
            <v>HFRI Western/Pan Europe Index</v>
          </cell>
          <cell r="D2834" t="str">
            <v>HFRIWEU</v>
          </cell>
          <cell r="E2834">
            <v>-5.1999999999999998E-3</v>
          </cell>
          <cell r="F2834">
            <v>1341.33</v>
          </cell>
        </row>
        <row r="2835">
          <cell r="A2835" t="str">
            <v>42124HFRIWOMN</v>
          </cell>
          <cell r="B2835">
            <v>42124</v>
          </cell>
          <cell r="C2835" t="str">
            <v>HFRI Women Index</v>
          </cell>
          <cell r="D2835" t="str">
            <v>HFRIWOMN</v>
          </cell>
          <cell r="E2835">
            <v>1.5299999999999999E-2</v>
          </cell>
          <cell r="F2835">
            <v>1603.96</v>
          </cell>
        </row>
        <row r="2836">
          <cell r="A2836" t="str">
            <v>42124HFRIWRLD</v>
          </cell>
          <cell r="B2836">
            <v>42124</v>
          </cell>
          <cell r="C2836" t="str">
            <v>HFRI World Index</v>
          </cell>
          <cell r="D2836" t="str">
            <v>HFRIWRLD</v>
          </cell>
          <cell r="E2836">
            <v>-2E-3</v>
          </cell>
          <cell r="F2836">
            <v>1249.22</v>
          </cell>
        </row>
        <row r="2837">
          <cell r="A2837" t="str">
            <v>42094HFRIAWJ</v>
          </cell>
          <cell r="B2837">
            <v>42094</v>
          </cell>
          <cell r="C2837" t="str">
            <v>HFRI Asia with Japan Index</v>
          </cell>
          <cell r="D2837" t="str">
            <v>HFRIAWJ</v>
          </cell>
          <cell r="E2837">
            <v>1.24E-2</v>
          </cell>
          <cell r="F2837">
            <v>1176.4100000000001</v>
          </cell>
        </row>
        <row r="2838">
          <cell r="A2838" t="str">
            <v>42094HFRIAWC</v>
          </cell>
          <cell r="B2838">
            <v>42094</v>
          </cell>
          <cell r="C2838" t="str">
            <v>HFRI Asset Weighted Composite Index</v>
          </cell>
          <cell r="D2838" t="str">
            <v>HFRIAWC</v>
          </cell>
          <cell r="E2838">
            <v>5.7999999999999996E-3</v>
          </cell>
          <cell r="F2838">
            <v>1310.5999999999999</v>
          </cell>
        </row>
        <row r="2839">
          <cell r="A2839" t="str">
            <v>42094HFRICRDT</v>
          </cell>
          <cell r="B2839">
            <v>42094</v>
          </cell>
          <cell r="C2839" t="str">
            <v>HFRI Credit Index</v>
          </cell>
          <cell r="D2839" t="str">
            <v>HFRICRDT</v>
          </cell>
          <cell r="E2839">
            <v>3.5999999999999999E-3</v>
          </cell>
          <cell r="F2839">
            <v>1443.47</v>
          </cell>
        </row>
        <row r="2840">
          <cell r="A2840" t="str">
            <v>42094HFRIDVRS</v>
          </cell>
          <cell r="B2840">
            <v>42094</v>
          </cell>
          <cell r="C2840" t="str">
            <v>HFRI Diversity Index</v>
          </cell>
          <cell r="D2840" t="str">
            <v>HFRIDVRS</v>
          </cell>
          <cell r="E2840">
            <v>8.0999999999999996E-3</v>
          </cell>
          <cell r="F2840">
            <v>1558.61</v>
          </cell>
        </row>
        <row r="2841">
          <cell r="A2841" t="str">
            <v>42094HFRIACT</v>
          </cell>
          <cell r="B2841">
            <v>42094</v>
          </cell>
          <cell r="C2841" t="str">
            <v>HFRI ED: Activist Index</v>
          </cell>
          <cell r="D2841" t="str">
            <v>HFRIACT</v>
          </cell>
          <cell r="E2841">
            <v>2.3E-3</v>
          </cell>
          <cell r="F2841">
            <v>1190.43</v>
          </cell>
        </row>
        <row r="2842">
          <cell r="A2842" t="str">
            <v>42094HFRICRED</v>
          </cell>
          <cell r="B2842">
            <v>42094</v>
          </cell>
          <cell r="C2842" t="str">
            <v>HFRI ED: Credit Arbitrage Index</v>
          </cell>
          <cell r="D2842" t="str">
            <v>HFRICRED</v>
          </cell>
          <cell r="E2842">
            <v>8.9999999999999998E-4</v>
          </cell>
          <cell r="F2842">
            <v>1420.35</v>
          </cell>
        </row>
        <row r="2843">
          <cell r="A2843" t="str">
            <v>42094HFRIDSI</v>
          </cell>
          <cell r="B2843">
            <v>42094</v>
          </cell>
          <cell r="C2843" t="str">
            <v>HFRI ED: Distressed/Restructuring Index</v>
          </cell>
          <cell r="D2843" t="str">
            <v>HFRIDSI</v>
          </cell>
          <cell r="E2843">
            <v>3.8E-3</v>
          </cell>
          <cell r="F2843">
            <v>15260.57</v>
          </cell>
        </row>
        <row r="2844">
          <cell r="A2844" t="str">
            <v>42094HFRIMAI</v>
          </cell>
          <cell r="B2844">
            <v>42094</v>
          </cell>
          <cell r="C2844" t="str">
            <v>HFRI ED: Merger Arbitrage Index</v>
          </cell>
          <cell r="D2844" t="str">
            <v>HFRIMAI</v>
          </cell>
          <cell r="E2844">
            <v>3.5000000000000001E-3</v>
          </cell>
          <cell r="F2844">
            <v>7188.17</v>
          </cell>
        </row>
        <row r="2845">
          <cell r="A2845" t="str">
            <v>42094HFRIEDMS</v>
          </cell>
          <cell r="B2845">
            <v>42094</v>
          </cell>
          <cell r="C2845" t="str">
            <v>HFRI ED: Multi-Strategy Index</v>
          </cell>
          <cell r="D2845" t="str">
            <v>HFRIEDMS</v>
          </cell>
          <cell r="E2845">
            <v>4.4000000000000003E-3</v>
          </cell>
          <cell r="F2845">
            <v>1297.25</v>
          </cell>
        </row>
        <row r="2846">
          <cell r="A2846" t="str">
            <v>42094HFRIEDSS</v>
          </cell>
          <cell r="B2846">
            <v>42094</v>
          </cell>
          <cell r="C2846" t="str">
            <v>HFRI ED: Special Situations Index</v>
          </cell>
          <cell r="D2846" t="str">
            <v>HFRIEDSS</v>
          </cell>
          <cell r="E2846">
            <v>4.8999999999999998E-3</v>
          </cell>
          <cell r="F2846">
            <v>1396.91</v>
          </cell>
        </row>
        <row r="2847">
          <cell r="A2847" t="str">
            <v>42094HFRIEMNI</v>
          </cell>
          <cell r="B2847">
            <v>42094</v>
          </cell>
          <cell r="C2847" t="str">
            <v>HFRI EH: Equity Market Neutral Index</v>
          </cell>
          <cell r="D2847" t="str">
            <v>HFRIEMNI</v>
          </cell>
          <cell r="E2847">
            <v>5.4000000000000003E-3</v>
          </cell>
          <cell r="F2847">
            <v>5051.91</v>
          </cell>
        </row>
        <row r="2848">
          <cell r="A2848" t="str">
            <v>42094HFRIEHFG</v>
          </cell>
          <cell r="B2848">
            <v>42094</v>
          </cell>
          <cell r="C2848" t="str">
            <v>HFRI EH: Fundamental Growth Index</v>
          </cell>
          <cell r="D2848" t="str">
            <v>HFRIEHFG</v>
          </cell>
          <cell r="E2848">
            <v>8.0000000000000004E-4</v>
          </cell>
          <cell r="F2848">
            <v>1049.46</v>
          </cell>
        </row>
        <row r="2849">
          <cell r="A2849" t="str">
            <v>42094HFRIEHFV</v>
          </cell>
          <cell r="B2849">
            <v>42094</v>
          </cell>
          <cell r="C2849" t="str">
            <v>HFRI EH: Fundamental Value Index</v>
          </cell>
          <cell r="D2849" t="str">
            <v>HFRIEHFV</v>
          </cell>
          <cell r="E2849">
            <v>3.0000000000000001E-3</v>
          </cell>
          <cell r="F2849">
            <v>1300.43</v>
          </cell>
        </row>
        <row r="2850">
          <cell r="A2850" t="str">
            <v>42094HFRIEHMS</v>
          </cell>
          <cell r="B2850">
            <v>42094</v>
          </cell>
          <cell r="C2850" t="str">
            <v>HFRI EH: Multi-Strategy Index</v>
          </cell>
          <cell r="D2850" t="str">
            <v>HFRIEHMS</v>
          </cell>
          <cell r="E2850">
            <v>4.4000000000000003E-3</v>
          </cell>
          <cell r="F2850">
            <v>1243.56</v>
          </cell>
        </row>
        <row r="2851">
          <cell r="A2851" t="str">
            <v>42094HFRIENHI</v>
          </cell>
          <cell r="B2851">
            <v>42094</v>
          </cell>
          <cell r="C2851" t="str">
            <v>HFRI EH: Quantitative Directional Index</v>
          </cell>
          <cell r="D2851" t="str">
            <v>HFRIENHI</v>
          </cell>
          <cell r="E2851">
            <v>2.5999999999999999E-3</v>
          </cell>
          <cell r="F2851">
            <v>15661.72</v>
          </cell>
        </row>
        <row r="2852">
          <cell r="A2852" t="str">
            <v>42094HFRISEN</v>
          </cell>
          <cell r="B2852">
            <v>42094</v>
          </cell>
          <cell r="C2852" t="str">
            <v>HFRI EH: Sector - Energy/Basic Materials Index</v>
          </cell>
          <cell r="D2852" t="str">
            <v>HFRISEN</v>
          </cell>
          <cell r="E2852">
            <v>-8.0000000000000002E-3</v>
          </cell>
          <cell r="F2852">
            <v>12477.04</v>
          </cell>
        </row>
        <row r="2853">
          <cell r="A2853" t="str">
            <v>42094HFRIHLTH</v>
          </cell>
          <cell r="B2853">
            <v>42094</v>
          </cell>
          <cell r="C2853" t="str">
            <v>HFRI EH: Sector - Healthcare Index</v>
          </cell>
          <cell r="D2853" t="str">
            <v>HFRIHLTH</v>
          </cell>
          <cell r="E2853">
            <v>1.8800000000000001E-2</v>
          </cell>
          <cell r="F2853">
            <v>2286.0700000000002</v>
          </cell>
        </row>
        <row r="2854">
          <cell r="A2854" t="str">
            <v>42094HFRITECH</v>
          </cell>
          <cell r="B2854">
            <v>42094</v>
          </cell>
          <cell r="C2854" t="str">
            <v>HFRI EH: Sector - Technology Index</v>
          </cell>
          <cell r="D2854" t="str">
            <v>HFRITECH</v>
          </cell>
          <cell r="E2854">
            <v>3.0000000000000001E-3</v>
          </cell>
          <cell r="F2854">
            <v>1360.78</v>
          </cell>
        </row>
        <row r="2855">
          <cell r="A2855" t="str">
            <v>42094HFRISTI</v>
          </cell>
          <cell r="B2855">
            <v>42094</v>
          </cell>
          <cell r="C2855" t="str">
            <v>HFRI EH: Sector - Technology/Healthcare (Total) Index</v>
          </cell>
          <cell r="D2855" t="str">
            <v>HFRISTI</v>
          </cell>
          <cell r="E2855">
            <v>1.06E-2</v>
          </cell>
          <cell r="F2855">
            <v>26211.14</v>
          </cell>
        </row>
        <row r="2856">
          <cell r="A2856" t="str">
            <v>42094HFRIEM</v>
          </cell>
          <cell r="B2856">
            <v>42094</v>
          </cell>
          <cell r="C2856" t="str">
            <v>HFRI Emerging Markets (Total) Index</v>
          </cell>
          <cell r="D2856" t="str">
            <v>HFRIEM</v>
          </cell>
          <cell r="E2856">
            <v>2E-3</v>
          </cell>
          <cell r="F2856">
            <v>15446.87</v>
          </cell>
        </row>
        <row r="2857">
          <cell r="A2857" t="str">
            <v>42094HFRIEMA</v>
          </cell>
          <cell r="B2857">
            <v>42094</v>
          </cell>
          <cell r="C2857" t="str">
            <v>HFRI Emerging Markets: Asia ex-Japan Index</v>
          </cell>
          <cell r="D2857" t="str">
            <v>HFRIEMA</v>
          </cell>
          <cell r="E2857">
            <v>1.66E-2</v>
          </cell>
          <cell r="F2857">
            <v>9849.83</v>
          </cell>
        </row>
        <row r="2858">
          <cell r="A2858" t="str">
            <v>42094HFRICHN</v>
          </cell>
          <cell r="B2858">
            <v>42094</v>
          </cell>
          <cell r="C2858" t="str">
            <v>HFRI Emerging Markets: China Index</v>
          </cell>
          <cell r="D2858" t="str">
            <v>HFRICHN</v>
          </cell>
          <cell r="E2858">
            <v>3.7400000000000003E-2</v>
          </cell>
          <cell r="F2858">
            <v>1302.55</v>
          </cell>
        </row>
        <row r="2859">
          <cell r="A2859" t="str">
            <v>42094HFRIEMG</v>
          </cell>
          <cell r="B2859">
            <v>42094</v>
          </cell>
          <cell r="C2859" t="str">
            <v>HFRI Emerging Markets: Global Index</v>
          </cell>
          <cell r="D2859" t="str">
            <v>HFRIEMG</v>
          </cell>
          <cell r="E2859">
            <v>-5.0000000000000001E-3</v>
          </cell>
          <cell r="F2859">
            <v>10775.54</v>
          </cell>
        </row>
        <row r="2860">
          <cell r="A2860" t="str">
            <v>42094HFRIIND</v>
          </cell>
          <cell r="B2860">
            <v>42094</v>
          </cell>
          <cell r="C2860" t="str">
            <v>HFRI Emerging Markets: India Index</v>
          </cell>
          <cell r="D2860" t="str">
            <v>HFRIIND</v>
          </cell>
          <cell r="E2860">
            <v>-3.1800000000000002E-2</v>
          </cell>
          <cell r="F2860">
            <v>834.09</v>
          </cell>
        </row>
        <row r="2861">
          <cell r="A2861" t="str">
            <v>42094HFRIEMLA</v>
          </cell>
          <cell r="B2861">
            <v>42094</v>
          </cell>
          <cell r="C2861" t="str">
            <v>HFRI Emerging Markets: Latin America Index</v>
          </cell>
          <cell r="D2861" t="str">
            <v>HFRIEMLA</v>
          </cell>
          <cell r="E2861">
            <v>-2.9000000000000001E-2</v>
          </cell>
          <cell r="F2861">
            <v>14821.87</v>
          </cell>
        </row>
        <row r="2862">
          <cell r="A2862" t="str">
            <v>42094HFRIMENA</v>
          </cell>
          <cell r="B2862">
            <v>42094</v>
          </cell>
          <cell r="C2862" t="str">
            <v>HFRI Emerging Markets: MENA Index</v>
          </cell>
          <cell r="D2862" t="str">
            <v>HFRIMENA</v>
          </cell>
          <cell r="E2862">
            <v>1.03E-2</v>
          </cell>
          <cell r="F2862">
            <v>1241.01</v>
          </cell>
        </row>
        <row r="2863">
          <cell r="A2863" t="str">
            <v>42094HFRICIS</v>
          </cell>
          <cell r="B2863">
            <v>42094</v>
          </cell>
          <cell r="C2863" t="str">
            <v>HFRI Emerging Markets: Russia/Eastern Europe Index</v>
          </cell>
          <cell r="D2863" t="str">
            <v>HFRICIS</v>
          </cell>
          <cell r="E2863">
            <v>2E-3</v>
          </cell>
          <cell r="F2863">
            <v>11206.26</v>
          </cell>
        </row>
        <row r="2864">
          <cell r="A2864" t="str">
            <v>42094HFRIEHI</v>
          </cell>
          <cell r="B2864">
            <v>42094</v>
          </cell>
          <cell r="C2864" t="str">
            <v>HFRI Equity Hedge (Total) Index</v>
          </cell>
          <cell r="D2864" t="str">
            <v>HFRIEHI</v>
          </cell>
          <cell r="E2864">
            <v>2.8E-3</v>
          </cell>
          <cell r="F2864">
            <v>18323.759999999998</v>
          </cell>
        </row>
        <row r="2865">
          <cell r="A2865" t="str">
            <v>42094HFRIAWEH</v>
          </cell>
          <cell r="B2865">
            <v>42094</v>
          </cell>
          <cell r="C2865" t="str">
            <v>HFRI Equity Hedge (Total) Index - Asset Weighted</v>
          </cell>
          <cell r="D2865" t="str">
            <v>HFRIAWEH</v>
          </cell>
          <cell r="E2865">
            <v>2.8999999999999998E-3</v>
          </cell>
          <cell r="F2865">
            <v>1186.17</v>
          </cell>
        </row>
        <row r="2866">
          <cell r="A2866" t="str">
            <v>42094HFRIEDI</v>
          </cell>
          <cell r="B2866">
            <v>42094</v>
          </cell>
          <cell r="C2866" t="str">
            <v>HFRI Event-Driven (Total) Index</v>
          </cell>
          <cell r="D2866" t="str">
            <v>HFRIEDI</v>
          </cell>
          <cell r="E2866">
            <v>3.8E-3</v>
          </cell>
          <cell r="F2866">
            <v>14319.32</v>
          </cell>
        </row>
        <row r="2867">
          <cell r="A2867" t="str">
            <v>42094HFRIAWED</v>
          </cell>
          <cell r="B2867">
            <v>42094</v>
          </cell>
          <cell r="C2867" t="str">
            <v>HFRI Event-Driven (Total) Index - Asset Weighted</v>
          </cell>
          <cell r="D2867" t="str">
            <v>HFRIAWED</v>
          </cell>
          <cell r="E2867">
            <v>4.0000000000000002E-4</v>
          </cell>
          <cell r="F2867">
            <v>1439.05</v>
          </cell>
        </row>
        <row r="2868">
          <cell r="A2868" t="str">
            <v>42094HFRIFOFC</v>
          </cell>
          <cell r="B2868">
            <v>42094</v>
          </cell>
          <cell r="C2868" t="str">
            <v>HFRI FOF: Conservative Index</v>
          </cell>
          <cell r="D2868" t="str">
            <v>HFRIFOFC</v>
          </cell>
          <cell r="E2868">
            <v>6.4000000000000003E-3</v>
          </cell>
          <cell r="F2868">
            <v>4606.8599999999997</v>
          </cell>
        </row>
        <row r="2869">
          <cell r="A2869" t="str">
            <v>42094HFRIFOFD</v>
          </cell>
          <cell r="B2869">
            <v>42094</v>
          </cell>
          <cell r="C2869" t="str">
            <v>HFRI FOF: Diversified Index</v>
          </cell>
          <cell r="D2869" t="str">
            <v>HFRIFOFD</v>
          </cell>
          <cell r="E2869">
            <v>6.0000000000000001E-3</v>
          </cell>
          <cell r="F2869">
            <v>5307.33</v>
          </cell>
        </row>
        <row r="2870">
          <cell r="A2870" t="str">
            <v>42094HFRIFOFM</v>
          </cell>
          <cell r="B2870">
            <v>42094</v>
          </cell>
          <cell r="C2870" t="str">
            <v>HFRI FOF: Market Defensive Index</v>
          </cell>
          <cell r="D2870" t="str">
            <v>HFRIFOFM</v>
          </cell>
          <cell r="E2870">
            <v>4.3E-3</v>
          </cell>
          <cell r="F2870">
            <v>6085.07</v>
          </cell>
        </row>
        <row r="2871">
          <cell r="A2871" t="str">
            <v>42094HFRIFOFS</v>
          </cell>
          <cell r="B2871">
            <v>42094</v>
          </cell>
          <cell r="C2871" t="str">
            <v>HFRI FOF: Strategic Index</v>
          </cell>
          <cell r="D2871" t="str">
            <v>HFRIFOFS</v>
          </cell>
          <cell r="E2871">
            <v>7.6E-3</v>
          </cell>
          <cell r="F2871">
            <v>9451.4599999999991</v>
          </cell>
        </row>
        <row r="2872">
          <cell r="A2872" t="str">
            <v>42094HFRIFOF</v>
          </cell>
          <cell r="B2872">
            <v>42094</v>
          </cell>
          <cell r="C2872" t="str">
            <v>HFRI Fund of Funds Composite Index</v>
          </cell>
          <cell r="D2872" t="str">
            <v>HFRIFOF</v>
          </cell>
          <cell r="E2872">
            <v>6.6E-3</v>
          </cell>
          <cell r="F2872">
            <v>5819.77</v>
          </cell>
        </row>
        <row r="2873">
          <cell r="A2873" t="str">
            <v>42094HFRIFWI</v>
          </cell>
          <cell r="B2873">
            <v>42094</v>
          </cell>
          <cell r="C2873" t="str">
            <v>HFRI Fund Weighted Composite Index</v>
          </cell>
          <cell r="D2873" t="str">
            <v>HFRIFWI</v>
          </cell>
          <cell r="E2873">
            <v>3.7000000000000002E-3</v>
          </cell>
          <cell r="F2873">
            <v>12694.85</v>
          </cell>
        </row>
        <row r="2874">
          <cell r="A2874" t="str">
            <v>42094HFRIFWIC</v>
          </cell>
          <cell r="B2874">
            <v>42094</v>
          </cell>
          <cell r="C2874" t="str">
            <v>HFRI Fund Weighted Composite Index - CHF</v>
          </cell>
          <cell r="D2874" t="str">
            <v>HFRIFWIC</v>
          </cell>
          <cell r="E2874">
            <v>2.5999999999999999E-3</v>
          </cell>
          <cell r="F2874">
            <v>9219.67</v>
          </cell>
        </row>
        <row r="2875">
          <cell r="A2875" t="str">
            <v>42094HFRIFWIE</v>
          </cell>
          <cell r="B2875">
            <v>42094</v>
          </cell>
          <cell r="C2875" t="str">
            <v>HFRI Fund Weighted Composite Index - EUR</v>
          </cell>
          <cell r="D2875" t="str">
            <v>HFRIFWIE</v>
          </cell>
          <cell r="E2875">
            <v>3.5000000000000001E-3</v>
          </cell>
          <cell r="F2875">
            <v>2874.32</v>
          </cell>
        </row>
        <row r="2876">
          <cell r="A2876" t="str">
            <v>42094HFRIFWIG</v>
          </cell>
          <cell r="B2876">
            <v>42094</v>
          </cell>
          <cell r="C2876" t="str">
            <v>HFRI Fund Weighted Composite Index - GBP</v>
          </cell>
          <cell r="D2876" t="str">
            <v>HFRIFWIG</v>
          </cell>
          <cell r="E2876">
            <v>4.1999999999999997E-3</v>
          </cell>
          <cell r="F2876">
            <v>18449.45</v>
          </cell>
        </row>
        <row r="2877">
          <cell r="A2877" t="str">
            <v>42094HFRIFWIJ</v>
          </cell>
          <cell r="B2877">
            <v>42094</v>
          </cell>
          <cell r="C2877" t="str">
            <v>HFRI Fund Weighted Composite Index - JPY</v>
          </cell>
          <cell r="D2877" t="str">
            <v>HFRIFWIJ</v>
          </cell>
          <cell r="E2877">
            <v>3.3E-3</v>
          </cell>
          <cell r="F2877">
            <v>7124.93</v>
          </cell>
        </row>
        <row r="2878">
          <cell r="A2878" t="str">
            <v>42094HFRIJPN</v>
          </cell>
          <cell r="B2878">
            <v>42094</v>
          </cell>
          <cell r="C2878" t="str">
            <v>HFRI Japan Index</v>
          </cell>
          <cell r="D2878" t="str">
            <v>HFRIJPN</v>
          </cell>
          <cell r="E2878">
            <v>9.2999999999999992E-3</v>
          </cell>
          <cell r="F2878">
            <v>1301.05</v>
          </cell>
        </row>
        <row r="2879">
          <cell r="A2879" t="str">
            <v>42094HFRIMI</v>
          </cell>
          <cell r="B2879">
            <v>42094</v>
          </cell>
          <cell r="C2879" t="str">
            <v>HFRI Macro (Total) Index</v>
          </cell>
          <cell r="D2879" t="str">
            <v>HFRIMI</v>
          </cell>
          <cell r="E2879">
            <v>5.5999999999999999E-3</v>
          </cell>
          <cell r="F2879">
            <v>15161.16</v>
          </cell>
        </row>
        <row r="2880">
          <cell r="A2880" t="str">
            <v>42094HFRIAWM</v>
          </cell>
          <cell r="B2880">
            <v>42094</v>
          </cell>
          <cell r="C2880" t="str">
            <v>HFRI Macro (Total) Index - Asset Weighted</v>
          </cell>
          <cell r="D2880" t="str">
            <v>HFRIAWM</v>
          </cell>
          <cell r="E2880">
            <v>1.01E-2</v>
          </cell>
          <cell r="F2880">
            <v>1395.43</v>
          </cell>
        </row>
        <row r="2881">
          <cell r="A2881" t="str">
            <v>42094HFRIMACT</v>
          </cell>
          <cell r="B2881">
            <v>42094</v>
          </cell>
          <cell r="C2881" t="str">
            <v>HFRI Macro: Active Trading Index</v>
          </cell>
          <cell r="D2881" t="str">
            <v>HFRIMACT</v>
          </cell>
          <cell r="E2881">
            <v>7.4999999999999997E-3</v>
          </cell>
          <cell r="F2881">
            <v>1229.6600000000001</v>
          </cell>
        </row>
        <row r="2882">
          <cell r="A2882" t="str">
            <v>42094HFRIMCOM</v>
          </cell>
          <cell r="B2882">
            <v>42094</v>
          </cell>
          <cell r="C2882" t="str">
            <v>HFRI Macro: Commodity Index</v>
          </cell>
          <cell r="D2882" t="str">
            <v>HFRIMCOM</v>
          </cell>
          <cell r="E2882">
            <v>-6.9999999999999999E-4</v>
          </cell>
          <cell r="F2882">
            <v>1189.51</v>
          </cell>
        </row>
        <row r="2883">
          <cell r="A2883" t="str">
            <v>42094HFRIMCUR</v>
          </cell>
          <cell r="B2883">
            <v>42094</v>
          </cell>
          <cell r="C2883" t="str">
            <v>HFRI Macro: Currency Index</v>
          </cell>
          <cell r="D2883" t="str">
            <v>HFRIMCUR</v>
          </cell>
          <cell r="E2883">
            <v>1.95E-2</v>
          </cell>
          <cell r="F2883">
            <v>1069.8900000000001</v>
          </cell>
        </row>
        <row r="2884">
          <cell r="A2884" t="str">
            <v>42094HFRIMDT</v>
          </cell>
          <cell r="B2884">
            <v>42094</v>
          </cell>
          <cell r="C2884" t="str">
            <v>HFRI Macro: Discretionary Thematic Index</v>
          </cell>
          <cell r="D2884" t="str">
            <v>HFRIMDT</v>
          </cell>
          <cell r="E2884">
            <v>3.8E-3</v>
          </cell>
          <cell r="F2884">
            <v>1041.06</v>
          </cell>
        </row>
        <row r="2885">
          <cell r="A2885" t="str">
            <v>42094HFRIMMS</v>
          </cell>
          <cell r="B2885">
            <v>42094</v>
          </cell>
          <cell r="C2885" t="str">
            <v>HFRI Macro: Multi-Strategy Index</v>
          </cell>
          <cell r="D2885" t="str">
            <v>HFRIMMS</v>
          </cell>
          <cell r="E2885">
            <v>2.5999999999999999E-3</v>
          </cell>
          <cell r="F2885">
            <v>1236.73</v>
          </cell>
        </row>
        <row r="2886">
          <cell r="A2886" t="str">
            <v>42094HFRIMTI</v>
          </cell>
          <cell r="B2886">
            <v>42094</v>
          </cell>
          <cell r="C2886" t="str">
            <v>HFRI Macro: Systematic Diversified Index</v>
          </cell>
          <cell r="D2886" t="str">
            <v>HFRIMTI</v>
          </cell>
          <cell r="E2886">
            <v>7.4000000000000003E-3</v>
          </cell>
          <cell r="F2886">
            <v>12425.28</v>
          </cell>
        </row>
        <row r="2887">
          <cell r="A2887" t="str">
            <v>42094HFRINA</v>
          </cell>
          <cell r="B2887">
            <v>42094</v>
          </cell>
          <cell r="C2887" t="str">
            <v>HFRI North America Index</v>
          </cell>
          <cell r="D2887" t="str">
            <v>HFRINA</v>
          </cell>
          <cell r="E2887">
            <v>2.0999999999999999E-3</v>
          </cell>
          <cell r="F2887">
            <v>1346.94</v>
          </cell>
        </row>
        <row r="2888">
          <cell r="A2888" t="str">
            <v>42094HFRIRVA</v>
          </cell>
          <cell r="B2888">
            <v>42094</v>
          </cell>
          <cell r="C2888" t="str">
            <v>HFRI Relative Value (Total) Index</v>
          </cell>
          <cell r="D2888" t="str">
            <v>HFRIRVA</v>
          </cell>
          <cell r="E2888">
            <v>3.5000000000000001E-3</v>
          </cell>
          <cell r="F2888">
            <v>10693.99</v>
          </cell>
        </row>
        <row r="2889">
          <cell r="A2889" t="str">
            <v>42094HFRIAWRV</v>
          </cell>
          <cell r="B2889">
            <v>42094</v>
          </cell>
          <cell r="C2889" t="str">
            <v>HFRI Relative Value (Total) Index - Asset Weighted</v>
          </cell>
          <cell r="D2889" t="str">
            <v>HFRIAWRV</v>
          </cell>
          <cell r="E2889">
            <v>6.7000000000000002E-3</v>
          </cell>
          <cell r="F2889">
            <v>1419.57</v>
          </cell>
        </row>
        <row r="2890">
          <cell r="A2890" t="str">
            <v>42094HFRIFIMB</v>
          </cell>
          <cell r="B2890">
            <v>42094</v>
          </cell>
          <cell r="C2890" t="str">
            <v>HFRI RV: Fixed Income-Asset Backed Index</v>
          </cell>
          <cell r="D2890" t="str">
            <v>HFRIFIMB</v>
          </cell>
          <cell r="E2890">
            <v>4.7999999999999996E-3</v>
          </cell>
          <cell r="F2890">
            <v>7798.75</v>
          </cell>
        </row>
        <row r="2891">
          <cell r="A2891" t="str">
            <v>42094HFRICAI</v>
          </cell>
          <cell r="B2891">
            <v>42094</v>
          </cell>
          <cell r="C2891" t="str">
            <v>HFRI RV: Fixed Income-Convertible Arbitrage Index</v>
          </cell>
          <cell r="D2891" t="str">
            <v>HFRICAI</v>
          </cell>
          <cell r="E2891">
            <v>1.9E-3</v>
          </cell>
          <cell r="F2891">
            <v>7489.19</v>
          </cell>
        </row>
        <row r="2892">
          <cell r="A2892" t="str">
            <v>42094HFRIFIHY</v>
          </cell>
          <cell r="B2892">
            <v>42094</v>
          </cell>
          <cell r="C2892" t="str">
            <v>HFRI RV: Fixed Income-Corporate Index</v>
          </cell>
          <cell r="D2892" t="str">
            <v>HFRIFIHY</v>
          </cell>
          <cell r="E2892">
            <v>1.5E-3</v>
          </cell>
          <cell r="F2892">
            <v>6363.69</v>
          </cell>
        </row>
        <row r="2893">
          <cell r="A2893" t="str">
            <v>42094HFRIFISV</v>
          </cell>
          <cell r="B2893">
            <v>42094</v>
          </cell>
          <cell r="C2893" t="str">
            <v>HFRI RV: Fixed Income-Sovereign Index</v>
          </cell>
          <cell r="D2893" t="str">
            <v>HFRIFISV</v>
          </cell>
          <cell r="E2893">
            <v>1.1999999999999999E-3</v>
          </cell>
          <cell r="F2893">
            <v>1363.54</v>
          </cell>
        </row>
        <row r="2894">
          <cell r="A2894" t="str">
            <v>42094HFRIFI</v>
          </cell>
          <cell r="B2894">
            <v>42094</v>
          </cell>
          <cell r="C2894" t="str">
            <v>HFRI RV: Multi-Strategy Index</v>
          </cell>
          <cell r="D2894" t="str">
            <v>HFRIFI</v>
          </cell>
          <cell r="E2894">
            <v>5.0000000000000001E-3</v>
          </cell>
          <cell r="F2894">
            <v>7354.95</v>
          </cell>
        </row>
        <row r="2895">
          <cell r="A2895" t="str">
            <v>42094HFRIVOL</v>
          </cell>
          <cell r="B2895">
            <v>42094</v>
          </cell>
          <cell r="C2895" t="str">
            <v>HFRI RV: Volatility Index</v>
          </cell>
          <cell r="D2895" t="str">
            <v>HFRIVOL</v>
          </cell>
          <cell r="E2895">
            <v>1.11E-2</v>
          </cell>
          <cell r="F2895">
            <v>1349.37</v>
          </cell>
        </row>
        <row r="2896">
          <cell r="A2896" t="str">
            <v>42094HFRISRE</v>
          </cell>
          <cell r="B2896">
            <v>42094</v>
          </cell>
          <cell r="C2896" t="str">
            <v>HFRI RV: Yield Alternatives Index</v>
          </cell>
          <cell r="D2896" t="str">
            <v>HFRISRE</v>
          </cell>
          <cell r="E2896">
            <v>-4.7000000000000002E-3</v>
          </cell>
          <cell r="F2896">
            <v>5664.06</v>
          </cell>
        </row>
        <row r="2897">
          <cell r="A2897" t="str">
            <v>42094HFRIWEU</v>
          </cell>
          <cell r="B2897">
            <v>42094</v>
          </cell>
          <cell r="C2897" t="str">
            <v>HFRI Western/Pan Europe Index</v>
          </cell>
          <cell r="D2897" t="str">
            <v>HFRIWEU</v>
          </cell>
          <cell r="E2897">
            <v>9.9000000000000008E-3</v>
          </cell>
          <cell r="F2897">
            <v>1348.32</v>
          </cell>
        </row>
        <row r="2898">
          <cell r="A2898" t="str">
            <v>42094HFRIWOMN</v>
          </cell>
          <cell r="B2898">
            <v>42094</v>
          </cell>
          <cell r="C2898" t="str">
            <v>HFRI Women Index</v>
          </cell>
          <cell r="D2898" t="str">
            <v>HFRIWOMN</v>
          </cell>
          <cell r="E2898">
            <v>4.0000000000000001E-3</v>
          </cell>
          <cell r="F2898">
            <v>1579.84</v>
          </cell>
        </row>
        <row r="2899">
          <cell r="A2899" t="str">
            <v>42094HFRIWRLD</v>
          </cell>
          <cell r="B2899">
            <v>42094</v>
          </cell>
          <cell r="C2899" t="str">
            <v>HFRI World Index</v>
          </cell>
          <cell r="D2899" t="str">
            <v>HFRIWRLD</v>
          </cell>
          <cell r="E2899">
            <v>4.4999999999999997E-3</v>
          </cell>
          <cell r="F2899">
            <v>1251.75</v>
          </cell>
        </row>
        <row r="2900">
          <cell r="A2900" t="str">
            <v>42063HFRIAWJ</v>
          </cell>
          <cell r="B2900">
            <v>42063</v>
          </cell>
          <cell r="C2900" t="str">
            <v>HFRI Asia with Japan Index</v>
          </cell>
          <cell r="D2900" t="str">
            <v>HFRIAWJ</v>
          </cell>
          <cell r="E2900">
            <v>2.8E-3</v>
          </cell>
          <cell r="F2900">
            <v>1161.96</v>
          </cell>
        </row>
        <row r="2901">
          <cell r="A2901" t="str">
            <v>42063HFRIAWC</v>
          </cell>
          <cell r="B2901">
            <v>42063</v>
          </cell>
          <cell r="C2901" t="str">
            <v>HFRI Asset Weighted Composite Index</v>
          </cell>
          <cell r="D2901" t="str">
            <v>HFRIAWC</v>
          </cell>
          <cell r="E2901">
            <v>1.7299999999999999E-2</v>
          </cell>
          <cell r="F2901">
            <v>1303</v>
          </cell>
        </row>
        <row r="2902">
          <cell r="A2902" t="str">
            <v>42063HFRICRDT</v>
          </cell>
          <cell r="B2902">
            <v>42063</v>
          </cell>
          <cell r="C2902" t="str">
            <v>HFRI Credit Index</v>
          </cell>
          <cell r="D2902" t="str">
            <v>HFRICRDT</v>
          </cell>
          <cell r="E2902">
            <v>1.5299999999999999E-2</v>
          </cell>
          <cell r="F2902">
            <v>1438.32</v>
          </cell>
        </row>
        <row r="2903">
          <cell r="A2903" t="str">
            <v>42063HFRIDVRS</v>
          </cell>
          <cell r="B2903">
            <v>42063</v>
          </cell>
          <cell r="C2903" t="str">
            <v>HFRI Diversity Index</v>
          </cell>
          <cell r="D2903" t="str">
            <v>HFRIDVRS</v>
          </cell>
          <cell r="E2903">
            <v>2.1700000000000001E-2</v>
          </cell>
          <cell r="F2903">
            <v>1546.13</v>
          </cell>
        </row>
        <row r="2904">
          <cell r="A2904" t="str">
            <v>42063HFRIACT</v>
          </cell>
          <cell r="B2904">
            <v>42063</v>
          </cell>
          <cell r="C2904" t="str">
            <v>HFRI ED: Activist Index</v>
          </cell>
          <cell r="D2904" t="str">
            <v>HFRIACT</v>
          </cell>
          <cell r="E2904">
            <v>5.2400000000000002E-2</v>
          </cell>
          <cell r="F2904">
            <v>1187.75</v>
          </cell>
        </row>
        <row r="2905">
          <cell r="A2905" t="str">
            <v>42063HFRICRED</v>
          </cell>
          <cell r="B2905">
            <v>42063</v>
          </cell>
          <cell r="C2905" t="str">
            <v>HFRI ED: Credit Arbitrage Index</v>
          </cell>
          <cell r="D2905" t="str">
            <v>HFRICRED</v>
          </cell>
          <cell r="E2905">
            <v>1.14E-2</v>
          </cell>
          <cell r="F2905">
            <v>1419.02</v>
          </cell>
        </row>
        <row r="2906">
          <cell r="A2906" t="str">
            <v>42063HFRIDSI</v>
          </cell>
          <cell r="B2906">
            <v>42063</v>
          </cell>
          <cell r="C2906" t="str">
            <v>HFRI ED: Distressed/Restructuring Index</v>
          </cell>
          <cell r="D2906" t="str">
            <v>HFRIDSI</v>
          </cell>
          <cell r="E2906">
            <v>2.2200000000000001E-2</v>
          </cell>
          <cell r="F2906">
            <v>15202.1</v>
          </cell>
        </row>
        <row r="2907">
          <cell r="A2907" t="str">
            <v>42063HFRIMAI</v>
          </cell>
          <cell r="B2907">
            <v>42063</v>
          </cell>
          <cell r="C2907" t="str">
            <v>HFRI ED: Merger Arbitrage Index</v>
          </cell>
          <cell r="D2907" t="str">
            <v>HFRIMAI</v>
          </cell>
          <cell r="E2907">
            <v>1.4200000000000001E-2</v>
          </cell>
          <cell r="F2907">
            <v>7163.22</v>
          </cell>
        </row>
        <row r="2908">
          <cell r="A2908" t="str">
            <v>42063HFRIEDMS</v>
          </cell>
          <cell r="B2908">
            <v>42063</v>
          </cell>
          <cell r="C2908" t="str">
            <v>HFRI ED: Multi-Strategy Index</v>
          </cell>
          <cell r="D2908" t="str">
            <v>HFRIEDMS</v>
          </cell>
          <cell r="E2908">
            <v>2.5000000000000001E-2</v>
          </cell>
          <cell r="F2908">
            <v>1291.6300000000001</v>
          </cell>
        </row>
        <row r="2909">
          <cell r="A2909" t="str">
            <v>42063HFRIEDSS</v>
          </cell>
          <cell r="B2909">
            <v>42063</v>
          </cell>
          <cell r="C2909" t="str">
            <v>HFRI ED: Special Situations Index</v>
          </cell>
          <cell r="D2909" t="str">
            <v>HFRIEDSS</v>
          </cell>
          <cell r="E2909">
            <v>3.0499999999999999E-2</v>
          </cell>
          <cell r="F2909">
            <v>1390.16</v>
          </cell>
        </row>
        <row r="2910">
          <cell r="A2910" t="str">
            <v>42063HFRIEMNI</v>
          </cell>
          <cell r="B2910">
            <v>42063</v>
          </cell>
          <cell r="C2910" t="str">
            <v>HFRI EH: Equity Market Neutral Index</v>
          </cell>
          <cell r="D2910" t="str">
            <v>HFRIEMNI</v>
          </cell>
          <cell r="E2910">
            <v>7.9000000000000008E-3</v>
          </cell>
          <cell r="F2910">
            <v>5024.6899999999996</v>
          </cell>
        </row>
        <row r="2911">
          <cell r="A2911" t="str">
            <v>42063HFRIEHFG</v>
          </cell>
          <cell r="B2911">
            <v>42063</v>
          </cell>
          <cell r="C2911" t="str">
            <v>HFRI EH: Fundamental Growth Index</v>
          </cell>
          <cell r="D2911" t="str">
            <v>HFRIEHFG</v>
          </cell>
          <cell r="E2911">
            <v>2.7E-2</v>
          </cell>
          <cell r="F2911">
            <v>1048.57</v>
          </cell>
        </row>
        <row r="2912">
          <cell r="A2912" t="str">
            <v>42063HFRIEHFV</v>
          </cell>
          <cell r="B2912">
            <v>42063</v>
          </cell>
          <cell r="C2912" t="str">
            <v>HFRI EH: Fundamental Value Index</v>
          </cell>
          <cell r="D2912" t="str">
            <v>HFRIEHFV</v>
          </cell>
          <cell r="E2912">
            <v>3.1E-2</v>
          </cell>
          <cell r="F2912">
            <v>1296.5999999999999</v>
          </cell>
        </row>
        <row r="2913">
          <cell r="A2913" t="str">
            <v>42063HFRIEHMS</v>
          </cell>
          <cell r="B2913">
            <v>42063</v>
          </cell>
          <cell r="C2913" t="str">
            <v>HFRI EH: Multi-Strategy Index</v>
          </cell>
          <cell r="D2913" t="str">
            <v>HFRIEHMS</v>
          </cell>
          <cell r="E2913">
            <v>4.1099999999999998E-2</v>
          </cell>
          <cell r="F2913">
            <v>1238.06</v>
          </cell>
        </row>
        <row r="2914">
          <cell r="A2914" t="str">
            <v>42063HFRIENHI</v>
          </cell>
          <cell r="B2914">
            <v>42063</v>
          </cell>
          <cell r="C2914" t="str">
            <v>HFRI EH: Quantitative Directional Index</v>
          </cell>
          <cell r="D2914" t="str">
            <v>HFRIENHI</v>
          </cell>
          <cell r="E2914">
            <v>1.6899999999999998E-2</v>
          </cell>
          <cell r="F2914">
            <v>15621.42</v>
          </cell>
        </row>
        <row r="2915">
          <cell r="A2915" t="str">
            <v>42063HFRISEN</v>
          </cell>
          <cell r="B2915">
            <v>42063</v>
          </cell>
          <cell r="C2915" t="str">
            <v>HFRI EH: Sector - Energy/Basic Materials Index</v>
          </cell>
          <cell r="D2915" t="str">
            <v>HFRISEN</v>
          </cell>
          <cell r="E2915">
            <v>2.7300000000000001E-2</v>
          </cell>
          <cell r="F2915">
            <v>12577.6</v>
          </cell>
        </row>
        <row r="2916">
          <cell r="A2916" t="str">
            <v>42063HFRIHLTH</v>
          </cell>
          <cell r="B2916">
            <v>42063</v>
          </cell>
          <cell r="C2916" t="str">
            <v>HFRI EH: Sector - Healthcare Index</v>
          </cell>
          <cell r="D2916" t="str">
            <v>HFRIHLTH</v>
          </cell>
          <cell r="E2916">
            <v>3.8699999999999998E-2</v>
          </cell>
          <cell r="F2916">
            <v>2243.85</v>
          </cell>
        </row>
        <row r="2917">
          <cell r="A2917" t="str">
            <v>42063HFRITECH</v>
          </cell>
          <cell r="B2917">
            <v>42063</v>
          </cell>
          <cell r="C2917" t="str">
            <v>HFRI EH: Sector - Technology Index</v>
          </cell>
          <cell r="D2917" t="str">
            <v>HFRITECH</v>
          </cell>
          <cell r="E2917">
            <v>2.98E-2</v>
          </cell>
          <cell r="F2917">
            <v>1356.73</v>
          </cell>
        </row>
        <row r="2918">
          <cell r="A2918" t="str">
            <v>42063HFRISTI</v>
          </cell>
          <cell r="B2918">
            <v>42063</v>
          </cell>
          <cell r="C2918" t="str">
            <v>HFRI EH: Sector - Technology/Healthcare (Total) Index</v>
          </cell>
          <cell r="D2918" t="str">
            <v>HFRISTI</v>
          </cell>
          <cell r="E2918">
            <v>3.4200000000000001E-2</v>
          </cell>
          <cell r="F2918">
            <v>25936.799999999999</v>
          </cell>
        </row>
        <row r="2919">
          <cell r="A2919" t="str">
            <v>42063HFRIEM</v>
          </cell>
          <cell r="B2919">
            <v>42063</v>
          </cell>
          <cell r="C2919" t="str">
            <v>HFRI Emerging Markets (Total) Index</v>
          </cell>
          <cell r="D2919" t="str">
            <v>HFRIEM</v>
          </cell>
          <cell r="E2919">
            <v>1.78E-2</v>
          </cell>
          <cell r="F2919">
            <v>15415.96</v>
          </cell>
        </row>
        <row r="2920">
          <cell r="A2920" t="str">
            <v>42063HFRIEMA</v>
          </cell>
          <cell r="B2920">
            <v>42063</v>
          </cell>
          <cell r="C2920" t="str">
            <v>HFRI Emerging Markets: Asia ex-Japan Index</v>
          </cell>
          <cell r="D2920" t="str">
            <v>HFRIEMA</v>
          </cell>
          <cell r="E2920">
            <v>1.1900000000000001E-2</v>
          </cell>
          <cell r="F2920">
            <v>9688.77</v>
          </cell>
        </row>
        <row r="2921">
          <cell r="A2921" t="str">
            <v>42063HFRICHN</v>
          </cell>
          <cell r="B2921">
            <v>42063</v>
          </cell>
          <cell r="C2921" t="str">
            <v>HFRI Emerging Markets: China Index</v>
          </cell>
          <cell r="D2921" t="str">
            <v>HFRICHN</v>
          </cell>
          <cell r="E2921">
            <v>1.35E-2</v>
          </cell>
          <cell r="F2921">
            <v>1255.57</v>
          </cell>
        </row>
        <row r="2922">
          <cell r="A2922" t="str">
            <v>42063HFRIEMG</v>
          </cell>
          <cell r="B2922">
            <v>42063</v>
          </cell>
          <cell r="C2922" t="str">
            <v>HFRI Emerging Markets: Global Index</v>
          </cell>
          <cell r="D2922" t="str">
            <v>HFRIEMG</v>
          </cell>
          <cell r="E2922">
            <v>1.5100000000000001E-2</v>
          </cell>
          <cell r="F2922">
            <v>10829.96</v>
          </cell>
        </row>
        <row r="2923">
          <cell r="A2923" t="str">
            <v>42063HFRIIND</v>
          </cell>
          <cell r="B2923">
            <v>42063</v>
          </cell>
          <cell r="C2923" t="str">
            <v>HFRI Emerging Markets: India Index</v>
          </cell>
          <cell r="D2923" t="str">
            <v>HFRIIND</v>
          </cell>
          <cell r="E2923">
            <v>1.7000000000000001E-2</v>
          </cell>
          <cell r="F2923">
            <v>861.47</v>
          </cell>
        </row>
        <row r="2924">
          <cell r="A2924" t="str">
            <v>42063HFRIEMLA</v>
          </cell>
          <cell r="B2924">
            <v>42063</v>
          </cell>
          <cell r="C2924" t="str">
            <v>HFRI Emerging Markets: Latin America Index</v>
          </cell>
          <cell r="D2924" t="str">
            <v>HFRIEMLA</v>
          </cell>
          <cell r="E2924">
            <v>3.8999999999999998E-3</v>
          </cell>
          <cell r="F2924">
            <v>15265.05</v>
          </cell>
        </row>
        <row r="2925">
          <cell r="A2925" t="str">
            <v>42063HFRIMENA</v>
          </cell>
          <cell r="B2925">
            <v>42063</v>
          </cell>
          <cell r="C2925" t="str">
            <v>HFRI Emerging Markets: MENA Index</v>
          </cell>
          <cell r="D2925" t="str">
            <v>HFRIMENA</v>
          </cell>
          <cell r="E2925">
            <v>-6.0000000000000001E-3</v>
          </cell>
          <cell r="F2925">
            <v>1228.3900000000001</v>
          </cell>
        </row>
        <row r="2926">
          <cell r="A2926" t="str">
            <v>42063HFRICIS</v>
          </cell>
          <cell r="B2926">
            <v>42063</v>
          </cell>
          <cell r="C2926" t="str">
            <v>HFRI Emerging Markets: Russia/Eastern Europe Index</v>
          </cell>
          <cell r="D2926" t="str">
            <v>HFRICIS</v>
          </cell>
          <cell r="E2926">
            <v>8.2000000000000003E-2</v>
          </cell>
          <cell r="F2926">
            <v>11184.35</v>
          </cell>
        </row>
        <row r="2927">
          <cell r="A2927" t="str">
            <v>42063HFRIEHI</v>
          </cell>
          <cell r="B2927">
            <v>42063</v>
          </cell>
          <cell r="C2927" t="str">
            <v>HFRI Equity Hedge (Total) Index</v>
          </cell>
          <cell r="D2927" t="str">
            <v>HFRIEHI</v>
          </cell>
          <cell r="E2927">
            <v>2.7199999999999998E-2</v>
          </cell>
          <cell r="F2927">
            <v>18271.900000000001</v>
          </cell>
        </row>
        <row r="2928">
          <cell r="A2928" t="str">
            <v>42063HFRIAWEH</v>
          </cell>
          <cell r="B2928">
            <v>42063</v>
          </cell>
          <cell r="C2928" t="str">
            <v>HFRI Equity Hedge (Total) Index - Asset Weighted</v>
          </cell>
          <cell r="D2928" t="str">
            <v>HFRIAWEH</v>
          </cell>
          <cell r="E2928">
            <v>2.63E-2</v>
          </cell>
          <cell r="F2928">
            <v>1182.71</v>
          </cell>
        </row>
        <row r="2929">
          <cell r="A2929" t="str">
            <v>42063HFRIEDI</v>
          </cell>
          <cell r="B2929">
            <v>42063</v>
          </cell>
          <cell r="C2929" t="str">
            <v>HFRI Event-Driven (Total) Index</v>
          </cell>
          <cell r="D2929" t="str">
            <v>HFRIEDI</v>
          </cell>
          <cell r="E2929">
            <v>2.5100000000000001E-2</v>
          </cell>
          <cell r="F2929">
            <v>14265.54</v>
          </cell>
        </row>
        <row r="2930">
          <cell r="A2930" t="str">
            <v>42063HFRIAWED</v>
          </cell>
          <cell r="B2930">
            <v>42063</v>
          </cell>
          <cell r="C2930" t="str">
            <v>HFRI Event-Driven (Total) Index - Asset Weighted</v>
          </cell>
          <cell r="D2930" t="str">
            <v>HFRIAWED</v>
          </cell>
          <cell r="E2930">
            <v>2.9100000000000001E-2</v>
          </cell>
          <cell r="F2930">
            <v>1438.43</v>
          </cell>
        </row>
        <row r="2931">
          <cell r="A2931" t="str">
            <v>42063HFRIFOFC</v>
          </cell>
          <cell r="B2931">
            <v>42063</v>
          </cell>
          <cell r="C2931" t="str">
            <v>HFRI FOF: Conservative Index</v>
          </cell>
          <cell r="D2931" t="str">
            <v>HFRIFOFC</v>
          </cell>
          <cell r="E2931">
            <v>1.2999999999999999E-2</v>
          </cell>
          <cell r="F2931">
            <v>4577.6499999999996</v>
          </cell>
        </row>
        <row r="2932">
          <cell r="A2932" t="str">
            <v>42063HFRIFOFD</v>
          </cell>
          <cell r="B2932">
            <v>42063</v>
          </cell>
          <cell r="C2932" t="str">
            <v>HFRI FOF: Diversified Index</v>
          </cell>
          <cell r="D2932" t="str">
            <v>HFRIFOFD</v>
          </cell>
          <cell r="E2932">
            <v>1.83E-2</v>
          </cell>
          <cell r="F2932">
            <v>5275.43</v>
          </cell>
        </row>
        <row r="2933">
          <cell r="A2933" t="str">
            <v>42063HFRIFOFM</v>
          </cell>
          <cell r="B2933">
            <v>42063</v>
          </cell>
          <cell r="C2933" t="str">
            <v>HFRI FOF: Market Defensive Index</v>
          </cell>
          <cell r="D2933" t="str">
            <v>HFRIFOFM</v>
          </cell>
          <cell r="E2933">
            <v>-2E-3</v>
          </cell>
          <cell r="F2933">
            <v>6058.84</v>
          </cell>
        </row>
        <row r="2934">
          <cell r="A2934" t="str">
            <v>42063HFRIFOFS</v>
          </cell>
          <cell r="B2934">
            <v>42063</v>
          </cell>
          <cell r="C2934" t="str">
            <v>HFRI FOF: Strategic Index</v>
          </cell>
          <cell r="D2934" t="str">
            <v>HFRIFOFS</v>
          </cell>
          <cell r="E2934">
            <v>1.89E-2</v>
          </cell>
          <cell r="F2934">
            <v>9379.76</v>
          </cell>
        </row>
        <row r="2935">
          <cell r="A2935" t="str">
            <v>42063HFRIFOF</v>
          </cell>
          <cell r="B2935">
            <v>42063</v>
          </cell>
          <cell r="C2935" t="str">
            <v>HFRI Fund of Funds Composite Index</v>
          </cell>
          <cell r="D2935" t="str">
            <v>HFRIFOF</v>
          </cell>
          <cell r="E2935">
            <v>1.6899999999999998E-2</v>
          </cell>
          <cell r="F2935">
            <v>5781.75</v>
          </cell>
        </row>
        <row r="2936">
          <cell r="A2936" t="str">
            <v>42063HFRIFWI</v>
          </cell>
          <cell r="B2936">
            <v>42063</v>
          </cell>
          <cell r="C2936" t="str">
            <v>HFRI Fund Weighted Composite Index</v>
          </cell>
          <cell r="D2936" t="str">
            <v>HFRIFWI</v>
          </cell>
          <cell r="E2936">
            <v>1.8800000000000001E-2</v>
          </cell>
          <cell r="F2936">
            <v>12648.12</v>
          </cell>
        </row>
        <row r="2937">
          <cell r="A2937" t="str">
            <v>42063HFRIFWIC</v>
          </cell>
          <cell r="B2937">
            <v>42063</v>
          </cell>
          <cell r="C2937" t="str">
            <v>HFRI Fund Weighted Composite Index - CHF</v>
          </cell>
          <cell r="D2937" t="str">
            <v>HFRIFWIC</v>
          </cell>
          <cell r="E2937">
            <v>1.7500000000000002E-2</v>
          </cell>
          <cell r="F2937">
            <v>9196.0499999999993</v>
          </cell>
        </row>
        <row r="2938">
          <cell r="A2938" t="str">
            <v>42063HFRIFWIE</v>
          </cell>
          <cell r="B2938">
            <v>42063</v>
          </cell>
          <cell r="C2938" t="str">
            <v>HFRI Fund Weighted Composite Index - EUR</v>
          </cell>
          <cell r="D2938" t="str">
            <v>HFRIFWIE</v>
          </cell>
          <cell r="E2938">
            <v>1.8800000000000001E-2</v>
          </cell>
          <cell r="F2938">
            <v>2864.35</v>
          </cell>
        </row>
        <row r="2939">
          <cell r="A2939" t="str">
            <v>42063HFRIFWIG</v>
          </cell>
          <cell r="B2939">
            <v>42063</v>
          </cell>
          <cell r="C2939" t="str">
            <v>HFRI Fund Weighted Composite Index - GBP</v>
          </cell>
          <cell r="D2939" t="str">
            <v>HFRIFWIG</v>
          </cell>
          <cell r="E2939">
            <v>1.8499999999999999E-2</v>
          </cell>
          <cell r="F2939">
            <v>18372.68</v>
          </cell>
        </row>
        <row r="2940">
          <cell r="A2940" t="str">
            <v>42063HFRIFWIJ</v>
          </cell>
          <cell r="B2940">
            <v>42063</v>
          </cell>
          <cell r="C2940" t="str">
            <v>HFRI Fund Weighted Composite Index - JPY</v>
          </cell>
          <cell r="D2940" t="str">
            <v>HFRIFWIJ</v>
          </cell>
          <cell r="E2940">
            <v>1.8800000000000001E-2</v>
          </cell>
          <cell r="F2940">
            <v>7101.46</v>
          </cell>
        </row>
        <row r="2941">
          <cell r="A2941" t="str">
            <v>42063HFRIJPN</v>
          </cell>
          <cell r="B2941">
            <v>42063</v>
          </cell>
          <cell r="C2941" t="str">
            <v>HFRI Japan Index</v>
          </cell>
          <cell r="D2941" t="str">
            <v>HFRIJPN</v>
          </cell>
          <cell r="E2941">
            <v>2.7400000000000001E-2</v>
          </cell>
          <cell r="F2941">
            <v>1289.05</v>
          </cell>
        </row>
        <row r="2942">
          <cell r="A2942" t="str">
            <v>42063HFRIMI</v>
          </cell>
          <cell r="B2942">
            <v>42063</v>
          </cell>
          <cell r="C2942" t="str">
            <v>HFRI Macro (Total) Index</v>
          </cell>
          <cell r="D2942" t="str">
            <v>HFRIMI</v>
          </cell>
          <cell r="E2942">
            <v>2E-3</v>
          </cell>
          <cell r="F2942">
            <v>15076.51</v>
          </cell>
        </row>
        <row r="2943">
          <cell r="A2943" t="str">
            <v>42063HFRIAWM</v>
          </cell>
          <cell r="B2943">
            <v>42063</v>
          </cell>
          <cell r="C2943" t="str">
            <v>HFRI Macro (Total) Index - Asset Weighted</v>
          </cell>
          <cell r="D2943" t="str">
            <v>HFRIAWM</v>
          </cell>
          <cell r="E2943">
            <v>8.6E-3</v>
          </cell>
          <cell r="F2943">
            <v>1381.47</v>
          </cell>
        </row>
        <row r="2944">
          <cell r="A2944" t="str">
            <v>42063HFRIMACT</v>
          </cell>
          <cell r="B2944">
            <v>42063</v>
          </cell>
          <cell r="C2944" t="str">
            <v>HFRI Macro: Active Trading Index</v>
          </cell>
          <cell r="D2944" t="str">
            <v>HFRIMACT</v>
          </cell>
          <cell r="E2944">
            <v>1.0500000000000001E-2</v>
          </cell>
          <cell r="F2944">
            <v>1220.51</v>
          </cell>
        </row>
        <row r="2945">
          <cell r="A2945" t="str">
            <v>42063HFRIMCOM</v>
          </cell>
          <cell r="B2945">
            <v>42063</v>
          </cell>
          <cell r="C2945" t="str">
            <v>HFRI Macro: Commodity Index</v>
          </cell>
          <cell r="D2945" t="str">
            <v>HFRIMCOM</v>
          </cell>
          <cell r="E2945">
            <v>-4.7000000000000002E-3</v>
          </cell>
          <cell r="F2945">
            <v>1190.3</v>
          </cell>
        </row>
        <row r="2946">
          <cell r="A2946" t="str">
            <v>42063HFRIMCUR</v>
          </cell>
          <cell r="B2946">
            <v>42063</v>
          </cell>
          <cell r="C2946" t="str">
            <v>HFRI Macro: Currency Index</v>
          </cell>
          <cell r="D2946" t="str">
            <v>HFRIMCUR</v>
          </cell>
          <cell r="E2946">
            <v>5.0000000000000001E-3</v>
          </cell>
          <cell r="F2946">
            <v>1049.47</v>
          </cell>
        </row>
        <row r="2947">
          <cell r="A2947" t="str">
            <v>42063HFRIMDT</v>
          </cell>
          <cell r="B2947">
            <v>42063</v>
          </cell>
          <cell r="C2947" t="str">
            <v>HFRI Macro: Discretionary Thematic Index</v>
          </cell>
          <cell r="D2947" t="str">
            <v>HFRIMDT</v>
          </cell>
          <cell r="E2947">
            <v>1.72E-2</v>
          </cell>
          <cell r="F2947">
            <v>1037.0999999999999</v>
          </cell>
        </row>
        <row r="2948">
          <cell r="A2948" t="str">
            <v>42063HFRIMMS</v>
          </cell>
          <cell r="B2948">
            <v>42063</v>
          </cell>
          <cell r="C2948" t="str">
            <v>HFRI Macro: Multi-Strategy Index</v>
          </cell>
          <cell r="D2948" t="str">
            <v>HFRIMMS</v>
          </cell>
          <cell r="E2948">
            <v>2.5000000000000001E-3</v>
          </cell>
          <cell r="F2948">
            <v>1233.57</v>
          </cell>
        </row>
        <row r="2949">
          <cell r="A2949" t="str">
            <v>42063HFRIMTI</v>
          </cell>
          <cell r="B2949">
            <v>42063</v>
          </cell>
          <cell r="C2949" t="str">
            <v>HFRI Macro: Systematic Diversified Index</v>
          </cell>
          <cell r="D2949" t="str">
            <v>HFRIMTI</v>
          </cell>
          <cell r="E2949">
            <v>-3.7000000000000002E-3</v>
          </cell>
          <cell r="F2949">
            <v>12334.59</v>
          </cell>
        </row>
        <row r="2950">
          <cell r="A2950" t="str">
            <v>42063HFRINA</v>
          </cell>
          <cell r="B2950">
            <v>42063</v>
          </cell>
          <cell r="C2950" t="str">
            <v>HFRI North America Index</v>
          </cell>
          <cell r="D2950" t="str">
            <v>HFRINA</v>
          </cell>
          <cell r="E2950">
            <v>2.5600000000000001E-2</v>
          </cell>
          <cell r="F2950">
            <v>1344.07</v>
          </cell>
        </row>
        <row r="2951">
          <cell r="A2951" t="str">
            <v>42063HFRIRVA</v>
          </cell>
          <cell r="B2951">
            <v>42063</v>
          </cell>
          <cell r="C2951" t="str">
            <v>HFRI Relative Value (Total) Index</v>
          </cell>
          <cell r="D2951" t="str">
            <v>HFRIRVA</v>
          </cell>
          <cell r="E2951">
            <v>1.43E-2</v>
          </cell>
          <cell r="F2951">
            <v>10656.33</v>
          </cell>
        </row>
        <row r="2952">
          <cell r="A2952" t="str">
            <v>42063HFRIAWRV</v>
          </cell>
          <cell r="B2952">
            <v>42063</v>
          </cell>
          <cell r="C2952" t="str">
            <v>HFRI Relative Value (Total) Index - Asset Weighted</v>
          </cell>
          <cell r="D2952" t="str">
            <v>HFRIAWRV</v>
          </cell>
          <cell r="E2952">
            <v>1.1900000000000001E-2</v>
          </cell>
          <cell r="F2952">
            <v>1410.13</v>
          </cell>
        </row>
        <row r="2953">
          <cell r="A2953" t="str">
            <v>42063HFRIFIMB</v>
          </cell>
          <cell r="B2953">
            <v>42063</v>
          </cell>
          <cell r="C2953" t="str">
            <v>HFRI RV: Fixed Income-Asset Backed Index</v>
          </cell>
          <cell r="D2953" t="str">
            <v>HFRIFIMB</v>
          </cell>
          <cell r="E2953">
            <v>1.21E-2</v>
          </cell>
          <cell r="F2953">
            <v>7761.67</v>
          </cell>
        </row>
        <row r="2954">
          <cell r="A2954" t="str">
            <v>42063HFRICAI</v>
          </cell>
          <cell r="B2954">
            <v>42063</v>
          </cell>
          <cell r="C2954" t="str">
            <v>HFRI RV: Fixed Income-Convertible Arbitrage Index</v>
          </cell>
          <cell r="D2954" t="str">
            <v>HFRICAI</v>
          </cell>
          <cell r="E2954">
            <v>1.3899999999999999E-2</v>
          </cell>
          <cell r="F2954">
            <v>7475.11</v>
          </cell>
        </row>
        <row r="2955">
          <cell r="A2955" t="str">
            <v>42063HFRIFIHY</v>
          </cell>
          <cell r="B2955">
            <v>42063</v>
          </cell>
          <cell r="C2955" t="str">
            <v>HFRI RV: Fixed Income-Corporate Index</v>
          </cell>
          <cell r="D2955" t="str">
            <v>HFRIFIHY</v>
          </cell>
          <cell r="E2955">
            <v>1.49E-2</v>
          </cell>
          <cell r="F2955">
            <v>6354.06</v>
          </cell>
        </row>
        <row r="2956">
          <cell r="A2956" t="str">
            <v>42063HFRIFISV</v>
          </cell>
          <cell r="B2956">
            <v>42063</v>
          </cell>
          <cell r="C2956" t="str">
            <v>HFRI RV: Fixed Income-Sovereign Index</v>
          </cell>
          <cell r="D2956" t="str">
            <v>HFRIFISV</v>
          </cell>
          <cell r="E2956">
            <v>8.9999999999999993E-3</v>
          </cell>
          <cell r="F2956">
            <v>1361.93</v>
          </cell>
        </row>
        <row r="2957">
          <cell r="A2957" t="str">
            <v>42063HFRIFI</v>
          </cell>
          <cell r="B2957">
            <v>42063</v>
          </cell>
          <cell r="C2957" t="str">
            <v>HFRI RV: Multi-Strategy Index</v>
          </cell>
          <cell r="D2957" t="str">
            <v>HFRIFI</v>
          </cell>
          <cell r="E2957">
            <v>1.24E-2</v>
          </cell>
          <cell r="F2957">
            <v>7318.43</v>
          </cell>
        </row>
        <row r="2958">
          <cell r="A2958" t="str">
            <v>42063HFRIVOL</v>
          </cell>
          <cell r="B2958">
            <v>42063</v>
          </cell>
          <cell r="C2958" t="str">
            <v>HFRI RV: Volatility Index</v>
          </cell>
          <cell r="D2958" t="str">
            <v>HFRIVOL</v>
          </cell>
          <cell r="E2958">
            <v>2.1999999999999999E-2</v>
          </cell>
          <cell r="F2958">
            <v>1334.61</v>
          </cell>
        </row>
        <row r="2959">
          <cell r="A2959" t="str">
            <v>42063HFRISRE</v>
          </cell>
          <cell r="B2959">
            <v>42063</v>
          </cell>
          <cell r="C2959" t="str">
            <v>HFRI RV: Yield Alternatives Index</v>
          </cell>
          <cell r="D2959" t="str">
            <v>HFRISRE</v>
          </cell>
          <cell r="E2959">
            <v>2.2200000000000001E-2</v>
          </cell>
          <cell r="F2959">
            <v>5690.76</v>
          </cell>
        </row>
        <row r="2960">
          <cell r="A2960" t="str">
            <v>42063HFRIWEU</v>
          </cell>
          <cell r="B2960">
            <v>42063</v>
          </cell>
          <cell r="C2960" t="str">
            <v>HFRI Western/Pan Europe Index</v>
          </cell>
          <cell r="D2960" t="str">
            <v>HFRIWEU</v>
          </cell>
          <cell r="E2960">
            <v>2.01E-2</v>
          </cell>
          <cell r="F2960">
            <v>1335.07</v>
          </cell>
        </row>
        <row r="2961">
          <cell r="A2961" t="str">
            <v>42063HFRIWOMN</v>
          </cell>
          <cell r="B2961">
            <v>42063</v>
          </cell>
          <cell r="C2961" t="str">
            <v>HFRI Women Index</v>
          </cell>
          <cell r="D2961" t="str">
            <v>HFRIWOMN</v>
          </cell>
          <cell r="E2961">
            <v>1.7000000000000001E-2</v>
          </cell>
          <cell r="F2961">
            <v>1573.53</v>
          </cell>
        </row>
        <row r="2962">
          <cell r="A2962" t="str">
            <v>42063HFRIWRLD</v>
          </cell>
          <cell r="B2962">
            <v>42063</v>
          </cell>
          <cell r="C2962" t="str">
            <v>HFRI World Index</v>
          </cell>
          <cell r="D2962" t="str">
            <v>HFRIWRLD</v>
          </cell>
          <cell r="E2962">
            <v>1.26E-2</v>
          </cell>
          <cell r="F2962">
            <v>1246.0999999999999</v>
          </cell>
        </row>
        <row r="2963">
          <cell r="A2963" t="str">
            <v>42035HFRIAWJ</v>
          </cell>
          <cell r="B2963">
            <v>42035</v>
          </cell>
          <cell r="C2963" t="str">
            <v>HFRI Asia with Japan Index</v>
          </cell>
          <cell r="D2963" t="str">
            <v>HFRIAWJ</v>
          </cell>
          <cell r="E2963">
            <v>1E-3</v>
          </cell>
          <cell r="F2963">
            <v>1158.76</v>
          </cell>
        </row>
        <row r="2964">
          <cell r="A2964" t="str">
            <v>42035HFRIAWC</v>
          </cell>
          <cell r="B2964">
            <v>42035</v>
          </cell>
          <cell r="C2964" t="str">
            <v>HFRI Asset Weighted Composite Index</v>
          </cell>
          <cell r="D2964" t="str">
            <v>HFRIAWC</v>
          </cell>
          <cell r="E2964">
            <v>9.1000000000000004E-3</v>
          </cell>
          <cell r="F2964">
            <v>1280.9100000000001</v>
          </cell>
        </row>
        <row r="2965">
          <cell r="A2965" t="str">
            <v>42035HFRICRDT</v>
          </cell>
          <cell r="B2965">
            <v>42035</v>
          </cell>
          <cell r="C2965" t="str">
            <v>HFRI Credit Index</v>
          </cell>
          <cell r="D2965" t="str">
            <v>HFRICRDT</v>
          </cell>
          <cell r="E2965">
            <v>-3.0000000000000001E-3</v>
          </cell>
          <cell r="F2965">
            <v>1416.58</v>
          </cell>
        </row>
        <row r="2966">
          <cell r="A2966" t="str">
            <v>42035HFRIDVRS</v>
          </cell>
          <cell r="B2966">
            <v>42035</v>
          </cell>
          <cell r="C2966" t="str">
            <v>HFRI Diversity Index</v>
          </cell>
          <cell r="D2966" t="str">
            <v>HFRIDVRS</v>
          </cell>
          <cell r="E2966">
            <v>-2.2000000000000001E-3</v>
          </cell>
          <cell r="F2966">
            <v>1513.35</v>
          </cell>
        </row>
        <row r="2967">
          <cell r="A2967" t="str">
            <v>42035HFRIACT</v>
          </cell>
          <cell r="B2967">
            <v>42035</v>
          </cell>
          <cell r="C2967" t="str">
            <v>HFRI ED: Activist Index</v>
          </cell>
          <cell r="D2967" t="str">
            <v>HFRIACT</v>
          </cell>
          <cell r="E2967">
            <v>-1.7899999999999999E-2</v>
          </cell>
          <cell r="F2967">
            <v>1128.6500000000001</v>
          </cell>
        </row>
        <row r="2968">
          <cell r="A2968" t="str">
            <v>42035HFRICRED</v>
          </cell>
          <cell r="B2968">
            <v>42035</v>
          </cell>
          <cell r="C2968" t="str">
            <v>HFRI ED: Credit Arbitrage Index</v>
          </cell>
          <cell r="D2968" t="str">
            <v>HFRICRED</v>
          </cell>
          <cell r="E2968">
            <v>-6.8999999999999999E-3</v>
          </cell>
          <cell r="F2968">
            <v>1403.09</v>
          </cell>
        </row>
        <row r="2969">
          <cell r="A2969" t="str">
            <v>42035HFRIDSI</v>
          </cell>
          <cell r="B2969">
            <v>42035</v>
          </cell>
          <cell r="C2969" t="str">
            <v>HFRI ED: Distressed/Restructuring Index</v>
          </cell>
          <cell r="D2969" t="str">
            <v>HFRIDSI</v>
          </cell>
          <cell r="E2969">
            <v>-1.77E-2</v>
          </cell>
          <cell r="F2969">
            <v>14871.62</v>
          </cell>
        </row>
        <row r="2970">
          <cell r="A2970" t="str">
            <v>42035HFRIMAI</v>
          </cell>
          <cell r="B2970">
            <v>42035</v>
          </cell>
          <cell r="C2970" t="str">
            <v>HFRI ED: Merger Arbitrage Index</v>
          </cell>
          <cell r="D2970" t="str">
            <v>HFRIMAI</v>
          </cell>
          <cell r="E2970">
            <v>3.3999999999999998E-3</v>
          </cell>
          <cell r="F2970">
            <v>7063.17</v>
          </cell>
        </row>
        <row r="2971">
          <cell r="A2971" t="str">
            <v>42035HFRIEDMS</v>
          </cell>
          <cell r="B2971">
            <v>42035</v>
          </cell>
          <cell r="C2971" t="str">
            <v>HFRI ED: Multi-Strategy Index</v>
          </cell>
          <cell r="D2971" t="str">
            <v>HFRIEDMS</v>
          </cell>
          <cell r="E2971">
            <v>-3.3999999999999998E-3</v>
          </cell>
          <cell r="F2971">
            <v>1260.1199999999999</v>
          </cell>
        </row>
        <row r="2972">
          <cell r="A2972" t="str">
            <v>42035HFRIEDSS</v>
          </cell>
          <cell r="B2972">
            <v>42035</v>
          </cell>
          <cell r="C2972" t="str">
            <v>HFRI ED: Special Situations Index</v>
          </cell>
          <cell r="D2972" t="str">
            <v>HFRIEDSS</v>
          </cell>
          <cell r="E2972">
            <v>-1.34E-2</v>
          </cell>
          <cell r="F2972">
            <v>1349.05</v>
          </cell>
        </row>
        <row r="2973">
          <cell r="A2973" t="str">
            <v>42035HFRIEMNI</v>
          </cell>
          <cell r="B2973">
            <v>42035</v>
          </cell>
          <cell r="C2973" t="str">
            <v>HFRI EH: Equity Market Neutral Index</v>
          </cell>
          <cell r="D2973" t="str">
            <v>HFRIEMNI</v>
          </cell>
          <cell r="E2973">
            <v>2.3E-3</v>
          </cell>
          <cell r="F2973">
            <v>4985.1899999999996</v>
          </cell>
        </row>
        <row r="2974">
          <cell r="A2974" t="str">
            <v>42035HFRIEHFG</v>
          </cell>
          <cell r="B2974">
            <v>42035</v>
          </cell>
          <cell r="C2974" t="str">
            <v>HFRI EH: Fundamental Growth Index</v>
          </cell>
          <cell r="D2974" t="str">
            <v>HFRIEHFG</v>
          </cell>
          <cell r="E2974">
            <v>-1.01E-2</v>
          </cell>
          <cell r="F2974">
            <v>1021</v>
          </cell>
        </row>
        <row r="2975">
          <cell r="A2975" t="str">
            <v>42035HFRIEHFV</v>
          </cell>
          <cell r="B2975">
            <v>42035</v>
          </cell>
          <cell r="C2975" t="str">
            <v>HFRI EH: Fundamental Value Index</v>
          </cell>
          <cell r="D2975" t="str">
            <v>HFRIEHFV</v>
          </cell>
          <cell r="E2975">
            <v>-1.7000000000000001E-2</v>
          </cell>
          <cell r="F2975">
            <v>1257.6400000000001</v>
          </cell>
        </row>
        <row r="2976">
          <cell r="A2976" t="str">
            <v>42035HFRIEHMS</v>
          </cell>
          <cell r="B2976">
            <v>42035</v>
          </cell>
          <cell r="C2976" t="str">
            <v>HFRI EH: Multi-Strategy Index</v>
          </cell>
          <cell r="D2976" t="str">
            <v>HFRIEHMS</v>
          </cell>
          <cell r="E2976">
            <v>-7.9000000000000008E-3</v>
          </cell>
          <cell r="F2976">
            <v>1189.1600000000001</v>
          </cell>
        </row>
        <row r="2977">
          <cell r="A2977" t="str">
            <v>42035HFRIENHI</v>
          </cell>
          <cell r="B2977">
            <v>42035</v>
          </cell>
          <cell r="C2977" t="str">
            <v>HFRI EH: Quantitative Directional Index</v>
          </cell>
          <cell r="D2977" t="str">
            <v>HFRIENHI</v>
          </cell>
          <cell r="E2977">
            <v>-3.5000000000000001E-3</v>
          </cell>
          <cell r="F2977">
            <v>15362.39</v>
          </cell>
        </row>
        <row r="2978">
          <cell r="A2978" t="str">
            <v>42035HFRISEN</v>
          </cell>
          <cell r="B2978">
            <v>42035</v>
          </cell>
          <cell r="C2978" t="str">
            <v>HFRI EH: Sector - Energy/Basic Materials Index</v>
          </cell>
          <cell r="D2978" t="str">
            <v>HFRISEN</v>
          </cell>
          <cell r="E2978">
            <v>-1.6199999999999999E-2</v>
          </cell>
          <cell r="F2978">
            <v>12242.77</v>
          </cell>
        </row>
        <row r="2979">
          <cell r="A2979" t="str">
            <v>42035HFRIHLTH</v>
          </cell>
          <cell r="B2979">
            <v>42035</v>
          </cell>
          <cell r="C2979" t="str">
            <v>HFRI EH: Sector - Healthcare Index</v>
          </cell>
          <cell r="D2979" t="str">
            <v>HFRIHLTH</v>
          </cell>
          <cell r="E2979">
            <v>2.1399999999999999E-2</v>
          </cell>
          <cell r="F2979">
            <v>2160.16</v>
          </cell>
        </row>
        <row r="2980">
          <cell r="A2980" t="str">
            <v>42035HFRITECH</v>
          </cell>
          <cell r="B2980">
            <v>42035</v>
          </cell>
          <cell r="C2980" t="str">
            <v>HFRI EH: Sector - Technology Index</v>
          </cell>
          <cell r="D2980" t="str">
            <v>HFRITECH</v>
          </cell>
          <cell r="E2980">
            <v>-1.03E-2</v>
          </cell>
          <cell r="F2980">
            <v>1317.41</v>
          </cell>
        </row>
        <row r="2981">
          <cell r="A2981" t="str">
            <v>42035HFRISTI</v>
          </cell>
          <cell r="B2981">
            <v>42035</v>
          </cell>
          <cell r="C2981" t="str">
            <v>HFRI EH: Sector - Technology/Healthcare (Total) Index</v>
          </cell>
          <cell r="D2981" t="str">
            <v>HFRISTI</v>
          </cell>
          <cell r="E2981">
            <v>5.3E-3</v>
          </cell>
          <cell r="F2981">
            <v>25078.35</v>
          </cell>
        </row>
        <row r="2982">
          <cell r="A2982" t="str">
            <v>42035HFRIEM</v>
          </cell>
          <cell r="B2982">
            <v>42035</v>
          </cell>
          <cell r="C2982" t="str">
            <v>HFRI Emerging Markets (Total) Index</v>
          </cell>
          <cell r="D2982" t="str">
            <v>HFRIEM</v>
          </cell>
          <cell r="E2982">
            <v>-1.01E-2</v>
          </cell>
          <cell r="F2982">
            <v>15146.19</v>
          </cell>
        </row>
        <row r="2983">
          <cell r="A2983" t="str">
            <v>42035HFRIEMA</v>
          </cell>
          <cell r="B2983">
            <v>42035</v>
          </cell>
          <cell r="C2983" t="str">
            <v>HFRI Emerging Markets: Asia ex-Japan Index</v>
          </cell>
          <cell r="D2983" t="str">
            <v>HFRIEMA</v>
          </cell>
          <cell r="E2983">
            <v>6.0000000000000001E-3</v>
          </cell>
          <cell r="F2983">
            <v>9574.5499999999993</v>
          </cell>
        </row>
        <row r="2984">
          <cell r="A2984" t="str">
            <v>42035HFRICHN</v>
          </cell>
          <cell r="B2984">
            <v>42035</v>
          </cell>
          <cell r="C2984" t="str">
            <v>HFRI Emerging Markets: China Index</v>
          </cell>
          <cell r="D2984" t="str">
            <v>HFRICHN</v>
          </cell>
          <cell r="E2984">
            <v>2.0000000000000001E-4</v>
          </cell>
          <cell r="F2984">
            <v>1238.81</v>
          </cell>
        </row>
        <row r="2985">
          <cell r="A2985" t="str">
            <v>42035HFRIEMG</v>
          </cell>
          <cell r="B2985">
            <v>42035</v>
          </cell>
          <cell r="C2985" t="str">
            <v>HFRI Emerging Markets: Global Index</v>
          </cell>
          <cell r="D2985" t="str">
            <v>HFRIEMG</v>
          </cell>
          <cell r="E2985">
            <v>-7.1000000000000004E-3</v>
          </cell>
          <cell r="F2985">
            <v>10668.56</v>
          </cell>
        </row>
        <row r="2986">
          <cell r="A2986" t="str">
            <v>42035HFRIIND</v>
          </cell>
          <cell r="B2986">
            <v>42035</v>
          </cell>
          <cell r="C2986" t="str">
            <v>HFRI Emerging Markets: India Index</v>
          </cell>
          <cell r="D2986" t="str">
            <v>HFRIIND</v>
          </cell>
          <cell r="E2986">
            <v>5.67E-2</v>
          </cell>
          <cell r="F2986">
            <v>847.09</v>
          </cell>
        </row>
        <row r="2987">
          <cell r="A2987" t="str">
            <v>42035HFRIEMLA</v>
          </cell>
          <cell r="B2987">
            <v>42035</v>
          </cell>
          <cell r="C2987" t="str">
            <v>HFRI Emerging Markets: Latin America Index</v>
          </cell>
          <cell r="D2987" t="str">
            <v>HFRIEMLA</v>
          </cell>
          <cell r="E2987">
            <v>-3.95E-2</v>
          </cell>
          <cell r="F2987">
            <v>15206.35</v>
          </cell>
        </row>
        <row r="2988">
          <cell r="A2988" t="str">
            <v>42035HFRIMENA</v>
          </cell>
          <cell r="B2988">
            <v>42035</v>
          </cell>
          <cell r="C2988" t="str">
            <v>HFRI Emerging Markets: MENA Index</v>
          </cell>
          <cell r="D2988" t="str">
            <v>HFRIMENA</v>
          </cell>
          <cell r="E2988">
            <v>-2.1000000000000001E-2</v>
          </cell>
          <cell r="F2988">
            <v>1235.79</v>
          </cell>
        </row>
        <row r="2989">
          <cell r="A2989" t="str">
            <v>42035HFRICIS</v>
          </cell>
          <cell r="B2989">
            <v>42035</v>
          </cell>
          <cell r="C2989" t="str">
            <v>HFRI Emerging Markets: Russia/Eastern Europe Index</v>
          </cell>
          <cell r="D2989" t="str">
            <v>HFRICIS</v>
          </cell>
          <cell r="E2989">
            <v>-2.9899999999999999E-2</v>
          </cell>
          <cell r="F2989">
            <v>10336.74</v>
          </cell>
        </row>
        <row r="2990">
          <cell r="A2990" t="str">
            <v>42035HFRIEHI</v>
          </cell>
          <cell r="B2990">
            <v>42035</v>
          </cell>
          <cell r="C2990" t="str">
            <v>HFRI Equity Hedge (Total) Index</v>
          </cell>
          <cell r="D2990" t="str">
            <v>HFRIEHI</v>
          </cell>
          <cell r="E2990">
            <v>-1.01E-2</v>
          </cell>
          <cell r="F2990">
            <v>17788.39</v>
          </cell>
        </row>
        <row r="2991">
          <cell r="A2991" t="str">
            <v>42035HFRIAWEH</v>
          </cell>
          <cell r="B2991">
            <v>42035</v>
          </cell>
          <cell r="C2991" t="str">
            <v>HFRI Equity Hedge (Total) Index - Asset Weighted</v>
          </cell>
          <cell r="D2991" t="str">
            <v>HFRIAWEH</v>
          </cell>
          <cell r="E2991">
            <v>-6.0000000000000001E-3</v>
          </cell>
          <cell r="F2991">
            <v>1152.3499999999999</v>
          </cell>
        </row>
        <row r="2992">
          <cell r="A2992" t="str">
            <v>42035HFRIEDI</v>
          </cell>
          <cell r="B2992">
            <v>42035</v>
          </cell>
          <cell r="C2992" t="str">
            <v>HFRI Event-Driven (Total) Index</v>
          </cell>
          <cell r="D2992" t="str">
            <v>HFRIEDI</v>
          </cell>
          <cell r="E2992">
            <v>-1.06E-2</v>
          </cell>
          <cell r="F2992">
            <v>13915.71</v>
          </cell>
        </row>
        <row r="2993">
          <cell r="A2993" t="str">
            <v>42035HFRIAWED</v>
          </cell>
          <cell r="B2993">
            <v>42035</v>
          </cell>
          <cell r="C2993" t="str">
            <v>HFRI Event-Driven (Total) Index - Asset Weighted</v>
          </cell>
          <cell r="D2993" t="str">
            <v>HFRIAWED</v>
          </cell>
          <cell r="E2993">
            <v>-6.3E-3</v>
          </cell>
          <cell r="F2993">
            <v>1397.75</v>
          </cell>
        </row>
        <row r="2994">
          <cell r="A2994" t="str">
            <v>42035HFRIFOFC</v>
          </cell>
          <cell r="B2994">
            <v>42035</v>
          </cell>
          <cell r="C2994" t="str">
            <v>HFRI FOF: Conservative Index</v>
          </cell>
          <cell r="D2994" t="str">
            <v>HFRIFOFC</v>
          </cell>
          <cell r="E2994">
            <v>-2.9999999999999997E-4</v>
          </cell>
          <cell r="F2994">
            <v>4519.0600000000004</v>
          </cell>
        </row>
        <row r="2995">
          <cell r="A2995" t="str">
            <v>42035HFRIFOFD</v>
          </cell>
          <cell r="B2995">
            <v>42035</v>
          </cell>
          <cell r="C2995" t="str">
            <v>HFRI FOF: Diversified Index</v>
          </cell>
          <cell r="D2995" t="str">
            <v>HFRIFOFD</v>
          </cell>
          <cell r="E2995">
            <v>1.6999999999999999E-3</v>
          </cell>
          <cell r="F2995">
            <v>5180.54</v>
          </cell>
        </row>
        <row r="2996">
          <cell r="A2996" t="str">
            <v>42035HFRIFOFM</v>
          </cell>
          <cell r="B2996">
            <v>42035</v>
          </cell>
          <cell r="C2996" t="str">
            <v>HFRI FOF: Market Defensive Index</v>
          </cell>
          <cell r="D2996" t="str">
            <v>HFRIFOFM</v>
          </cell>
          <cell r="E2996">
            <v>1.8599999999999998E-2</v>
          </cell>
          <cell r="F2996">
            <v>6071.15</v>
          </cell>
        </row>
        <row r="2997">
          <cell r="A2997" t="str">
            <v>42035HFRIFOFS</v>
          </cell>
          <cell r="B2997">
            <v>42035</v>
          </cell>
          <cell r="C2997" t="str">
            <v>HFRI FOF: Strategic Index</v>
          </cell>
          <cell r="D2997" t="str">
            <v>HFRIFOFS</v>
          </cell>
          <cell r="E2997">
            <v>-4.0000000000000002E-4</v>
          </cell>
          <cell r="F2997">
            <v>9206</v>
          </cell>
        </row>
        <row r="2998">
          <cell r="A2998" t="str">
            <v>42035HFRIFOF</v>
          </cell>
          <cell r="B2998">
            <v>42035</v>
          </cell>
          <cell r="C2998" t="str">
            <v>HFRI Fund of Funds Composite Index</v>
          </cell>
          <cell r="D2998" t="str">
            <v>HFRIFOF</v>
          </cell>
          <cell r="E2998">
            <v>1.2999999999999999E-3</v>
          </cell>
          <cell r="F2998">
            <v>5685.45</v>
          </cell>
        </row>
        <row r="2999">
          <cell r="A2999" t="str">
            <v>42035HFRIFWI</v>
          </cell>
          <cell r="B2999">
            <v>42035</v>
          </cell>
          <cell r="C2999" t="str">
            <v>HFRI Fund Weighted Composite Index</v>
          </cell>
          <cell r="D2999" t="str">
            <v>HFRIFWI</v>
          </cell>
          <cell r="E2999">
            <v>-4.0000000000000002E-4</v>
          </cell>
          <cell r="F2999">
            <v>12414.99</v>
          </cell>
        </row>
        <row r="3000">
          <cell r="A3000" t="str">
            <v>42035HFRIFWIC</v>
          </cell>
          <cell r="B3000">
            <v>42035</v>
          </cell>
          <cell r="C3000" t="str">
            <v>HFRI Fund Weighted Composite Index - CHF</v>
          </cell>
          <cell r="D3000" t="str">
            <v>HFRIFWIC</v>
          </cell>
          <cell r="E3000">
            <v>-8.9999999999999998E-4</v>
          </cell>
          <cell r="F3000">
            <v>9037.4699999999993</v>
          </cell>
        </row>
        <row r="3001">
          <cell r="A3001" t="str">
            <v>42035HFRIFWIE</v>
          </cell>
          <cell r="B3001">
            <v>42035</v>
          </cell>
          <cell r="C3001" t="str">
            <v>HFRI Fund Weighted Composite Index - EUR</v>
          </cell>
          <cell r="D3001" t="str">
            <v>HFRIFWIE</v>
          </cell>
          <cell r="E3001">
            <v>-8.0000000000000004E-4</v>
          </cell>
          <cell r="F3001">
            <v>2811.56</v>
          </cell>
        </row>
        <row r="3002">
          <cell r="A3002" t="str">
            <v>42035HFRIFWIG</v>
          </cell>
          <cell r="B3002">
            <v>42035</v>
          </cell>
          <cell r="C3002" t="str">
            <v>HFRI Fund Weighted Composite Index - GBP</v>
          </cell>
          <cell r="D3002" t="str">
            <v>HFRIFWIG</v>
          </cell>
          <cell r="E3002">
            <v>-2.0000000000000001E-4</v>
          </cell>
          <cell r="F3002">
            <v>18039.330000000002</v>
          </cell>
        </row>
        <row r="3003">
          <cell r="A3003" t="str">
            <v>42035HFRIFWIJ</v>
          </cell>
          <cell r="B3003">
            <v>42035</v>
          </cell>
          <cell r="C3003" t="str">
            <v>HFRI Fund Weighted Composite Index - JPY</v>
          </cell>
          <cell r="D3003" t="str">
            <v>HFRIFWIJ</v>
          </cell>
          <cell r="E3003">
            <v>-6.9999999999999999E-4</v>
          </cell>
          <cell r="F3003">
            <v>6970.41</v>
          </cell>
        </row>
        <row r="3004">
          <cell r="A3004" t="str">
            <v>42035HFRIJPN</v>
          </cell>
          <cell r="B3004">
            <v>42035</v>
          </cell>
          <cell r="C3004" t="str">
            <v>HFRI Japan Index</v>
          </cell>
          <cell r="D3004" t="str">
            <v>HFRIJPN</v>
          </cell>
          <cell r="E3004">
            <v>-7.7999999999999996E-3</v>
          </cell>
          <cell r="F3004">
            <v>1254.69</v>
          </cell>
        </row>
        <row r="3005">
          <cell r="A3005" t="str">
            <v>42035HFRIMI</v>
          </cell>
          <cell r="B3005">
            <v>42035</v>
          </cell>
          <cell r="C3005" t="str">
            <v>HFRI Macro (Total) Index</v>
          </cell>
          <cell r="D3005" t="str">
            <v>HFRIMI</v>
          </cell>
          <cell r="E3005">
            <v>2.5100000000000001E-2</v>
          </cell>
          <cell r="F3005">
            <v>15047.02</v>
          </cell>
        </row>
        <row r="3006">
          <cell r="A3006" t="str">
            <v>42035HFRIAWM</v>
          </cell>
          <cell r="B3006">
            <v>42035</v>
          </cell>
          <cell r="C3006" t="str">
            <v>HFRI Macro (Total) Index - Asset Weighted</v>
          </cell>
          <cell r="D3006" t="str">
            <v>HFRIAWM</v>
          </cell>
          <cell r="E3006">
            <v>3.4000000000000002E-2</v>
          </cell>
          <cell r="F3006">
            <v>1369.67</v>
          </cell>
        </row>
        <row r="3007">
          <cell r="A3007" t="str">
            <v>42035HFRIMACT</v>
          </cell>
          <cell r="B3007">
            <v>42035</v>
          </cell>
          <cell r="C3007" t="str">
            <v>HFRI Macro: Active Trading Index</v>
          </cell>
          <cell r="D3007" t="str">
            <v>HFRIMACT</v>
          </cell>
          <cell r="E3007">
            <v>1.5299999999999999E-2</v>
          </cell>
          <cell r="F3007">
            <v>1207.8699999999999</v>
          </cell>
        </row>
        <row r="3008">
          <cell r="A3008" t="str">
            <v>42035HFRIMCOM</v>
          </cell>
          <cell r="B3008">
            <v>42035</v>
          </cell>
          <cell r="C3008" t="str">
            <v>HFRI Macro: Commodity Index</v>
          </cell>
          <cell r="D3008" t="str">
            <v>HFRIMCOM</v>
          </cell>
          <cell r="E3008">
            <v>1.5699999999999999E-2</v>
          </cell>
          <cell r="F3008">
            <v>1195.8699999999999</v>
          </cell>
        </row>
        <row r="3009">
          <cell r="A3009" t="str">
            <v>42035HFRIMCUR</v>
          </cell>
          <cell r="B3009">
            <v>42035</v>
          </cell>
          <cell r="C3009" t="str">
            <v>HFRI Macro: Currency Index</v>
          </cell>
          <cell r="D3009" t="str">
            <v>HFRIMCUR</v>
          </cell>
          <cell r="E3009">
            <v>8.3999999999999995E-3</v>
          </cell>
          <cell r="F3009">
            <v>1044.24</v>
          </cell>
        </row>
        <row r="3010">
          <cell r="A3010" t="str">
            <v>42035HFRIMDT</v>
          </cell>
          <cell r="B3010">
            <v>42035</v>
          </cell>
          <cell r="C3010" t="str">
            <v>HFRI Macro: Discretionary Thematic Index</v>
          </cell>
          <cell r="D3010" t="str">
            <v>HFRIMDT</v>
          </cell>
          <cell r="E3010">
            <v>-1.2999999999999999E-3</v>
          </cell>
          <cell r="F3010">
            <v>1019.6</v>
          </cell>
        </row>
        <row r="3011">
          <cell r="A3011" t="str">
            <v>42035HFRIMMS</v>
          </cell>
          <cell r="B3011">
            <v>42035</v>
          </cell>
          <cell r="C3011" t="str">
            <v>HFRI Macro: Multi-Strategy Index</v>
          </cell>
          <cell r="D3011" t="str">
            <v>HFRIMMS</v>
          </cell>
          <cell r="E3011">
            <v>2.2100000000000002E-2</v>
          </cell>
          <cell r="F3011">
            <v>1230.52</v>
          </cell>
        </row>
        <row r="3012">
          <cell r="A3012" t="str">
            <v>42035HFRIMTI</v>
          </cell>
          <cell r="B3012">
            <v>42035</v>
          </cell>
          <cell r="C3012" t="str">
            <v>HFRI Macro: Systematic Diversified Index</v>
          </cell>
          <cell r="D3012" t="str">
            <v>HFRIMTI</v>
          </cell>
          <cell r="E3012">
            <v>4.3999999999999997E-2</v>
          </cell>
          <cell r="F3012">
            <v>12379.83</v>
          </cell>
        </row>
        <row r="3013">
          <cell r="A3013" t="str">
            <v>42035HFRINA</v>
          </cell>
          <cell r="B3013">
            <v>42035</v>
          </cell>
          <cell r="C3013" t="str">
            <v>HFRI North America Index</v>
          </cell>
          <cell r="D3013" t="str">
            <v>HFRINA</v>
          </cell>
          <cell r="E3013">
            <v>-9.4000000000000004E-3</v>
          </cell>
          <cell r="F3013">
            <v>1310.52</v>
          </cell>
        </row>
        <row r="3014">
          <cell r="A3014" t="str">
            <v>42035HFRIRVA</v>
          </cell>
          <cell r="B3014">
            <v>42035</v>
          </cell>
          <cell r="C3014" t="str">
            <v>HFRI Relative Value (Total) Index</v>
          </cell>
          <cell r="D3014" t="str">
            <v>HFRIRVA</v>
          </cell>
          <cell r="E3014">
            <v>2.0000000000000001E-4</v>
          </cell>
          <cell r="F3014">
            <v>10505.62</v>
          </cell>
        </row>
        <row r="3015">
          <cell r="A3015" t="str">
            <v>42035HFRIAWRV</v>
          </cell>
          <cell r="B3015">
            <v>42035</v>
          </cell>
          <cell r="C3015" t="str">
            <v>HFRI Relative Value (Total) Index - Asset Weighted</v>
          </cell>
          <cell r="D3015" t="str">
            <v>HFRIAWRV</v>
          </cell>
          <cell r="E3015">
            <v>2.5999999999999999E-3</v>
          </cell>
          <cell r="F3015">
            <v>1393.61</v>
          </cell>
        </row>
        <row r="3016">
          <cell r="A3016" t="str">
            <v>42035HFRIFIMB</v>
          </cell>
          <cell r="B3016">
            <v>42035</v>
          </cell>
          <cell r="C3016" t="str">
            <v>HFRI RV: Fixed Income-Asset Backed Index</v>
          </cell>
          <cell r="D3016" t="str">
            <v>HFRIFIMB</v>
          </cell>
          <cell r="E3016">
            <v>-3.5000000000000001E-3</v>
          </cell>
          <cell r="F3016">
            <v>7668.51</v>
          </cell>
        </row>
        <row r="3017">
          <cell r="A3017" t="str">
            <v>42035HFRICAI</v>
          </cell>
          <cell r="B3017">
            <v>42035</v>
          </cell>
          <cell r="C3017" t="str">
            <v>HFRI RV: Fixed Income-Convertible Arbitrage Index</v>
          </cell>
          <cell r="D3017" t="str">
            <v>HFRICAI</v>
          </cell>
          <cell r="E3017">
            <v>4.1999999999999997E-3</v>
          </cell>
          <cell r="F3017">
            <v>7372.38</v>
          </cell>
        </row>
        <row r="3018">
          <cell r="A3018" t="str">
            <v>42035HFRIFIHY</v>
          </cell>
          <cell r="B3018">
            <v>42035</v>
          </cell>
          <cell r="C3018" t="str">
            <v>HFRI RV: Fixed Income-Corporate Index</v>
          </cell>
          <cell r="D3018" t="str">
            <v>HFRIFIHY</v>
          </cell>
          <cell r="E3018">
            <v>-1.1000000000000001E-3</v>
          </cell>
          <cell r="F3018">
            <v>6260.71</v>
          </cell>
        </row>
        <row r="3019">
          <cell r="A3019" t="str">
            <v>42035HFRIFISV</v>
          </cell>
          <cell r="B3019">
            <v>42035</v>
          </cell>
          <cell r="C3019" t="str">
            <v>HFRI RV: Fixed Income-Sovereign Index</v>
          </cell>
          <cell r="D3019" t="str">
            <v>HFRIFISV</v>
          </cell>
          <cell r="E3019">
            <v>5.4999999999999997E-3</v>
          </cell>
          <cell r="F3019">
            <v>1349.76</v>
          </cell>
        </row>
        <row r="3020">
          <cell r="A3020" t="str">
            <v>42035HFRIFI</v>
          </cell>
          <cell r="B3020">
            <v>42035</v>
          </cell>
          <cell r="C3020" t="str">
            <v>HFRI RV: Multi-Strategy Index</v>
          </cell>
          <cell r="D3020" t="str">
            <v>HFRIFI</v>
          </cell>
          <cell r="E3020">
            <v>2.7000000000000001E-3</v>
          </cell>
          <cell r="F3020">
            <v>7229.12</v>
          </cell>
        </row>
        <row r="3021">
          <cell r="A3021" t="str">
            <v>42035HFRIVOL</v>
          </cell>
          <cell r="B3021">
            <v>42035</v>
          </cell>
          <cell r="C3021" t="str">
            <v>HFRI RV: Volatility Index</v>
          </cell>
          <cell r="D3021" t="str">
            <v>HFRIVOL</v>
          </cell>
          <cell r="E3021">
            <v>3.8E-3</v>
          </cell>
          <cell r="F3021">
            <v>1305.8699999999999</v>
          </cell>
        </row>
        <row r="3022">
          <cell r="A3022" t="str">
            <v>42035HFRISRE</v>
          </cell>
          <cell r="B3022">
            <v>42035</v>
          </cell>
          <cell r="C3022" t="str">
            <v>HFRI RV: Yield Alternatives Index</v>
          </cell>
          <cell r="D3022" t="str">
            <v>HFRISRE</v>
          </cell>
          <cell r="E3022">
            <v>-7.4000000000000003E-3</v>
          </cell>
          <cell r="F3022">
            <v>5567.44</v>
          </cell>
        </row>
        <row r="3023">
          <cell r="A3023" t="str">
            <v>42035HFRIWEU</v>
          </cell>
          <cell r="B3023">
            <v>42035</v>
          </cell>
          <cell r="C3023" t="str">
            <v>HFRI Western/Pan Europe Index</v>
          </cell>
          <cell r="D3023" t="str">
            <v>HFRIWEU</v>
          </cell>
          <cell r="E3023">
            <v>9.2999999999999992E-3</v>
          </cell>
          <cell r="F3023">
            <v>1308.72</v>
          </cell>
        </row>
        <row r="3024">
          <cell r="A3024" t="str">
            <v>42035HFRIWOMN</v>
          </cell>
          <cell r="B3024">
            <v>42035</v>
          </cell>
          <cell r="C3024" t="str">
            <v>HFRI Women Index</v>
          </cell>
          <cell r="D3024" t="str">
            <v>HFRIWOMN</v>
          </cell>
          <cell r="E3024">
            <v>-1.2999999999999999E-3</v>
          </cell>
          <cell r="F3024">
            <v>1547.21</v>
          </cell>
        </row>
        <row r="3025">
          <cell r="A3025" t="str">
            <v>42035HFRIWRLD</v>
          </cell>
          <cell r="B3025">
            <v>42035</v>
          </cell>
          <cell r="C3025" t="str">
            <v>HFRI World Index</v>
          </cell>
          <cell r="D3025" t="str">
            <v>HFRIWRLD</v>
          </cell>
          <cell r="E3025">
            <v>1.2E-2</v>
          </cell>
          <cell r="F3025">
            <v>1230.5999999999999</v>
          </cell>
        </row>
        <row r="3026">
          <cell r="A3026" t="str">
            <v>42004HFRIAWJ</v>
          </cell>
          <cell r="B3026">
            <v>42004</v>
          </cell>
          <cell r="C3026" t="str">
            <v>HFRI Asia with Japan Index</v>
          </cell>
          <cell r="D3026" t="str">
            <v>HFRIAWJ</v>
          </cell>
          <cell r="E3026">
            <v>3.5000000000000001E-3</v>
          </cell>
          <cell r="F3026">
            <v>1157.6300000000001</v>
          </cell>
        </row>
        <row r="3027">
          <cell r="A3027" t="str">
            <v>42004HFRIAWC</v>
          </cell>
          <cell r="B3027">
            <v>42004</v>
          </cell>
          <cell r="C3027" t="str">
            <v>HFRI Asset Weighted Composite Index</v>
          </cell>
          <cell r="D3027" t="str">
            <v>HFRIAWC</v>
          </cell>
          <cell r="E3027">
            <v>-6.9999999999999999E-4</v>
          </cell>
          <cell r="F3027">
            <v>1269.3800000000001</v>
          </cell>
        </row>
        <row r="3028">
          <cell r="A3028" t="str">
            <v>42004HFRICRDT</v>
          </cell>
          <cell r="B3028">
            <v>42004</v>
          </cell>
          <cell r="C3028" t="str">
            <v>HFRI Credit Index</v>
          </cell>
          <cell r="D3028" t="str">
            <v>HFRICRDT</v>
          </cell>
          <cell r="E3028">
            <v>-4.5999999999999999E-3</v>
          </cell>
          <cell r="F3028">
            <v>1420.81</v>
          </cell>
        </row>
        <row r="3029">
          <cell r="A3029" t="str">
            <v>42004HFRIDVRS</v>
          </cell>
          <cell r="B3029">
            <v>42004</v>
          </cell>
          <cell r="C3029" t="str">
            <v>HFRI Diversity Index</v>
          </cell>
          <cell r="D3029" t="str">
            <v>HFRIDVRS</v>
          </cell>
          <cell r="E3029">
            <v>-3.8E-3</v>
          </cell>
          <cell r="F3029">
            <v>1516.75</v>
          </cell>
        </row>
        <row r="3030">
          <cell r="A3030" t="str">
            <v>42004HFRIACT</v>
          </cell>
          <cell r="B3030">
            <v>42004</v>
          </cell>
          <cell r="C3030" t="str">
            <v>HFRI ED: Activist Index</v>
          </cell>
          <cell r="D3030" t="str">
            <v>HFRIACT</v>
          </cell>
          <cell r="E3030">
            <v>2.5700000000000001E-2</v>
          </cell>
          <cell r="F3030">
            <v>1149.27</v>
          </cell>
        </row>
        <row r="3031">
          <cell r="A3031" t="str">
            <v>42004HFRICRED</v>
          </cell>
          <cell r="B3031">
            <v>42004</v>
          </cell>
          <cell r="C3031" t="str">
            <v>HFRI ED: Credit Arbitrage Index</v>
          </cell>
          <cell r="D3031" t="str">
            <v>HFRICRED</v>
          </cell>
          <cell r="E3031">
            <v>-6.4999999999999997E-3</v>
          </cell>
          <cell r="F3031">
            <v>1412.77</v>
          </cell>
        </row>
        <row r="3032">
          <cell r="A3032" t="str">
            <v>42004HFRIDSI</v>
          </cell>
          <cell r="B3032">
            <v>42004</v>
          </cell>
          <cell r="C3032" t="str">
            <v>HFRI ED: Distressed/Restructuring Index</v>
          </cell>
          <cell r="D3032" t="str">
            <v>HFRIDSI</v>
          </cell>
          <cell r="E3032">
            <v>-1.35E-2</v>
          </cell>
          <cell r="F3032">
            <v>15139.82</v>
          </cell>
        </row>
        <row r="3033">
          <cell r="A3033" t="str">
            <v>42004HFRIMAI</v>
          </cell>
          <cell r="B3033">
            <v>42004</v>
          </cell>
          <cell r="C3033" t="str">
            <v>HFRI ED: Merger Arbitrage Index</v>
          </cell>
          <cell r="D3033" t="str">
            <v>HFRIMAI</v>
          </cell>
          <cell r="E3033">
            <v>3.7000000000000002E-3</v>
          </cell>
          <cell r="F3033">
            <v>7039.1</v>
          </cell>
        </row>
        <row r="3034">
          <cell r="A3034" t="str">
            <v>42004HFRIEDMS</v>
          </cell>
          <cell r="B3034">
            <v>42004</v>
          </cell>
          <cell r="C3034" t="str">
            <v>HFRI ED: Multi-Strategy Index</v>
          </cell>
          <cell r="D3034" t="str">
            <v>HFRIEDMS</v>
          </cell>
          <cell r="E3034">
            <v>-3.3999999999999998E-3</v>
          </cell>
          <cell r="F3034">
            <v>1264.3900000000001</v>
          </cell>
        </row>
        <row r="3035">
          <cell r="A3035" t="str">
            <v>42004HFRIEDSS</v>
          </cell>
          <cell r="B3035">
            <v>42004</v>
          </cell>
          <cell r="C3035" t="str">
            <v>HFRI ED: Special Situations Index</v>
          </cell>
          <cell r="D3035" t="str">
            <v>HFRIEDSS</v>
          </cell>
          <cell r="E3035">
            <v>-1E-4</v>
          </cell>
          <cell r="F3035">
            <v>1367.37</v>
          </cell>
        </row>
        <row r="3036">
          <cell r="A3036" t="str">
            <v>42004HFRIEMNI</v>
          </cell>
          <cell r="B3036">
            <v>42004</v>
          </cell>
          <cell r="C3036" t="str">
            <v>HFRI EH: Equity Market Neutral Index</v>
          </cell>
          <cell r="D3036" t="str">
            <v>HFRIEMNI</v>
          </cell>
          <cell r="E3036">
            <v>1.6999999999999999E-3</v>
          </cell>
          <cell r="F3036">
            <v>4973.72</v>
          </cell>
        </row>
        <row r="3037">
          <cell r="A3037" t="str">
            <v>42004HFRIEHFG</v>
          </cell>
          <cell r="B3037">
            <v>42004</v>
          </cell>
          <cell r="C3037" t="str">
            <v>HFRI EH: Fundamental Growth Index</v>
          </cell>
          <cell r="D3037" t="str">
            <v>HFRIEHFG</v>
          </cell>
          <cell r="E3037">
            <v>-1.5800000000000002E-2</v>
          </cell>
          <cell r="F3037">
            <v>1031.3800000000001</v>
          </cell>
        </row>
        <row r="3038">
          <cell r="A3038" t="str">
            <v>42004HFRIEHFV</v>
          </cell>
          <cell r="B3038">
            <v>42004</v>
          </cell>
          <cell r="C3038" t="str">
            <v>HFRI EH: Fundamental Value Index</v>
          </cell>
          <cell r="D3038" t="str">
            <v>HFRIEHFV</v>
          </cell>
          <cell r="E3038">
            <v>2.9999999999999997E-4</v>
          </cell>
          <cell r="F3038">
            <v>1279.43</v>
          </cell>
        </row>
        <row r="3039">
          <cell r="A3039" t="str">
            <v>42004HFRIEHMS</v>
          </cell>
          <cell r="B3039">
            <v>42004</v>
          </cell>
          <cell r="C3039" t="str">
            <v>HFRI EH: Multi-Strategy Index</v>
          </cell>
          <cell r="D3039" t="str">
            <v>HFRIEHMS</v>
          </cell>
          <cell r="E3039">
            <v>-5.0000000000000001E-4</v>
          </cell>
          <cell r="F3039">
            <v>1198.5899999999999</v>
          </cell>
        </row>
        <row r="3040">
          <cell r="A3040" t="str">
            <v>42004HFRIENHI</v>
          </cell>
          <cell r="B3040">
            <v>42004</v>
          </cell>
          <cell r="C3040" t="str">
            <v>HFRI EH: Quantitative Directional Index</v>
          </cell>
          <cell r="D3040" t="str">
            <v>HFRIENHI</v>
          </cell>
          <cell r="E3040">
            <v>-1E-3</v>
          </cell>
          <cell r="F3040">
            <v>15415.98</v>
          </cell>
        </row>
        <row r="3041">
          <cell r="A3041" t="str">
            <v>42004HFRISEN</v>
          </cell>
          <cell r="B3041">
            <v>42004</v>
          </cell>
          <cell r="C3041" t="str">
            <v>HFRI EH: Sector - Energy/Basic Materials Index</v>
          </cell>
          <cell r="D3041" t="str">
            <v>HFRISEN</v>
          </cell>
          <cell r="E3041">
            <v>-1.7500000000000002E-2</v>
          </cell>
          <cell r="F3041">
            <v>12445</v>
          </cell>
        </row>
        <row r="3042">
          <cell r="A3042" t="str">
            <v>42004HFRIHLTH</v>
          </cell>
          <cell r="B3042">
            <v>42004</v>
          </cell>
          <cell r="C3042" t="str">
            <v>HFRI EH: Sector - Healthcare Index</v>
          </cell>
          <cell r="D3042" t="str">
            <v>HFRIHLTH</v>
          </cell>
          <cell r="E3042">
            <v>3.5700000000000003E-2</v>
          </cell>
          <cell r="F3042">
            <v>2114.9699999999998</v>
          </cell>
        </row>
        <row r="3043">
          <cell r="A3043" t="str">
            <v>42004HFRITECH</v>
          </cell>
          <cell r="B3043">
            <v>42004</v>
          </cell>
          <cell r="C3043" t="str">
            <v>HFRI EH: Sector - Technology Index</v>
          </cell>
          <cell r="D3043" t="str">
            <v>HFRITECH</v>
          </cell>
          <cell r="E3043">
            <v>6.1000000000000004E-3</v>
          </cell>
          <cell r="F3043">
            <v>1331.12</v>
          </cell>
        </row>
        <row r="3044">
          <cell r="A3044" t="str">
            <v>42004HFRISTI</v>
          </cell>
          <cell r="B3044">
            <v>42004</v>
          </cell>
          <cell r="C3044" t="str">
            <v>HFRI EH: Sector - Technology/Healthcare (Total) Index</v>
          </cell>
          <cell r="D3044" t="str">
            <v>HFRISTI</v>
          </cell>
          <cell r="E3044">
            <v>2.0299999999999999E-2</v>
          </cell>
          <cell r="F3044">
            <v>24945.85</v>
          </cell>
        </row>
        <row r="3045">
          <cell r="A3045" t="str">
            <v>42004HFRIEM</v>
          </cell>
          <cell r="B3045">
            <v>42004</v>
          </cell>
          <cell r="C3045" t="str">
            <v>HFRI Emerging Markets (Total) Index</v>
          </cell>
          <cell r="D3045" t="str">
            <v>HFRIEM</v>
          </cell>
          <cell r="E3045">
            <v>-2.4199999999999999E-2</v>
          </cell>
          <cell r="F3045">
            <v>15300.12</v>
          </cell>
        </row>
        <row r="3046">
          <cell r="A3046" t="str">
            <v>42004HFRIEMA</v>
          </cell>
          <cell r="B3046">
            <v>42004</v>
          </cell>
          <cell r="C3046" t="str">
            <v>HFRI Emerging Markets: Asia ex-Japan Index</v>
          </cell>
          <cell r="D3046" t="str">
            <v>HFRIEMA</v>
          </cell>
          <cell r="E3046">
            <v>1.6999999999999999E-3</v>
          </cell>
          <cell r="F3046">
            <v>9517</v>
          </cell>
        </row>
        <row r="3047">
          <cell r="A3047" t="str">
            <v>42004HFRICHN</v>
          </cell>
          <cell r="B3047">
            <v>42004</v>
          </cell>
          <cell r="C3047" t="str">
            <v>HFRI Emerging Markets: China Index</v>
          </cell>
          <cell r="D3047" t="str">
            <v>HFRICHN</v>
          </cell>
          <cell r="E3047">
            <v>1.95E-2</v>
          </cell>
          <cell r="F3047">
            <v>1238.51</v>
          </cell>
        </row>
        <row r="3048">
          <cell r="A3048" t="str">
            <v>42004HFRIEMG</v>
          </cell>
          <cell r="B3048">
            <v>42004</v>
          </cell>
          <cell r="C3048" t="str">
            <v>HFRI Emerging Markets: Global Index</v>
          </cell>
          <cell r="D3048" t="str">
            <v>HFRIEMG</v>
          </cell>
          <cell r="E3048">
            <v>-2.7199999999999998E-2</v>
          </cell>
          <cell r="F3048">
            <v>10745.3</v>
          </cell>
        </row>
        <row r="3049">
          <cell r="A3049" t="str">
            <v>42004HFRIIND</v>
          </cell>
          <cell r="B3049">
            <v>42004</v>
          </cell>
          <cell r="C3049" t="str">
            <v>HFRI Emerging Markets: India Index</v>
          </cell>
          <cell r="D3049" t="str">
            <v>HFRIIND</v>
          </cell>
          <cell r="E3049">
            <v>1.6000000000000001E-3</v>
          </cell>
          <cell r="F3049">
            <v>801.66</v>
          </cell>
        </row>
        <row r="3050">
          <cell r="A3050" t="str">
            <v>42004HFRIEMLA</v>
          </cell>
          <cell r="B3050">
            <v>42004</v>
          </cell>
          <cell r="C3050" t="str">
            <v>HFRI Emerging Markets: Latin America Index</v>
          </cell>
          <cell r="D3050" t="str">
            <v>HFRIEMLA</v>
          </cell>
          <cell r="E3050">
            <v>-4.19E-2</v>
          </cell>
          <cell r="F3050">
            <v>15831.28</v>
          </cell>
        </row>
        <row r="3051">
          <cell r="A3051" t="str">
            <v>42004HFRIMENA</v>
          </cell>
          <cell r="B3051">
            <v>42004</v>
          </cell>
          <cell r="C3051" t="str">
            <v>HFRI Emerging Markets: MENA Index</v>
          </cell>
          <cell r="D3051" t="str">
            <v>HFRIMENA</v>
          </cell>
          <cell r="E3051">
            <v>-2.4E-2</v>
          </cell>
          <cell r="F3051">
            <v>1262.3</v>
          </cell>
        </row>
        <row r="3052">
          <cell r="A3052" t="str">
            <v>42004HFRICIS</v>
          </cell>
          <cell r="B3052">
            <v>42004</v>
          </cell>
          <cell r="C3052" t="str">
            <v>HFRI Emerging Markets: Russia/Eastern Europe Index</v>
          </cell>
          <cell r="D3052" t="str">
            <v>HFRICIS</v>
          </cell>
          <cell r="E3052">
            <v>-8.7400000000000005E-2</v>
          </cell>
          <cell r="F3052">
            <v>10655.42</v>
          </cell>
        </row>
        <row r="3053">
          <cell r="A3053" t="str">
            <v>42004HFRIEHI</v>
          </cell>
          <cell r="B3053">
            <v>42004</v>
          </cell>
          <cell r="C3053" t="str">
            <v>HFRI Equity Hedge (Total) Index</v>
          </cell>
          <cell r="D3053" t="str">
            <v>HFRIEHI</v>
          </cell>
          <cell r="E3053">
            <v>-3.5000000000000001E-3</v>
          </cell>
          <cell r="F3053">
            <v>17970.59</v>
          </cell>
        </row>
        <row r="3054">
          <cell r="A3054" t="str">
            <v>42004HFRIAWEH</v>
          </cell>
          <cell r="B3054">
            <v>42004</v>
          </cell>
          <cell r="C3054" t="str">
            <v>HFRI Equity Hedge (Total) Index - Asset Weighted</v>
          </cell>
          <cell r="D3054" t="str">
            <v>HFRIAWEH</v>
          </cell>
          <cell r="E3054">
            <v>1E-4</v>
          </cell>
          <cell r="F3054">
            <v>1159.32</v>
          </cell>
        </row>
        <row r="3055">
          <cell r="A3055" t="str">
            <v>42004HFRIEDI</v>
          </cell>
          <cell r="B3055">
            <v>42004</v>
          </cell>
          <cell r="C3055" t="str">
            <v>HFRI Event-Driven (Total) Index</v>
          </cell>
          <cell r="D3055" t="str">
            <v>HFRIEDI</v>
          </cell>
          <cell r="E3055">
            <v>-2.7000000000000001E-3</v>
          </cell>
          <cell r="F3055">
            <v>14064.86</v>
          </cell>
        </row>
        <row r="3056">
          <cell r="A3056" t="str">
            <v>42004HFRIAWED</v>
          </cell>
          <cell r="B3056">
            <v>42004</v>
          </cell>
          <cell r="C3056" t="str">
            <v>HFRI Event-Driven (Total) Index - Asset Weighted</v>
          </cell>
          <cell r="D3056" t="str">
            <v>HFRIAWED</v>
          </cell>
          <cell r="E3056">
            <v>-6.1000000000000004E-3</v>
          </cell>
          <cell r="F3056">
            <v>1406.68</v>
          </cell>
        </row>
        <row r="3057">
          <cell r="A3057" t="str">
            <v>42004HFRIFOFC</v>
          </cell>
          <cell r="B3057">
            <v>42004</v>
          </cell>
          <cell r="C3057" t="str">
            <v>HFRI FOF: Conservative Index</v>
          </cell>
          <cell r="D3057" t="str">
            <v>HFRIFOFC</v>
          </cell>
          <cell r="E3057">
            <v>4.1999999999999997E-3</v>
          </cell>
          <cell r="F3057">
            <v>4520.24</v>
          </cell>
        </row>
        <row r="3058">
          <cell r="A3058" t="str">
            <v>42004HFRIFOFD</v>
          </cell>
          <cell r="B3058">
            <v>42004</v>
          </cell>
          <cell r="C3058" t="str">
            <v>HFRI FOF: Diversified Index</v>
          </cell>
          <cell r="D3058" t="str">
            <v>HFRIFOFD</v>
          </cell>
          <cell r="E3058">
            <v>2.7000000000000001E-3</v>
          </cell>
          <cell r="F3058">
            <v>5171.54</v>
          </cell>
        </row>
        <row r="3059">
          <cell r="A3059" t="str">
            <v>42004HFRIFOFM</v>
          </cell>
          <cell r="B3059">
            <v>42004</v>
          </cell>
          <cell r="C3059" t="str">
            <v>HFRI FOF: Market Defensive Index</v>
          </cell>
          <cell r="D3059" t="str">
            <v>HFRIFOFM</v>
          </cell>
          <cell r="E3059">
            <v>1.1599999999999999E-2</v>
          </cell>
          <cell r="F3059">
            <v>5960.48</v>
          </cell>
        </row>
        <row r="3060">
          <cell r="A3060" t="str">
            <v>42004HFRIFOFS</v>
          </cell>
          <cell r="B3060">
            <v>42004</v>
          </cell>
          <cell r="C3060" t="str">
            <v>HFRI FOF: Strategic Index</v>
          </cell>
          <cell r="D3060" t="str">
            <v>HFRIFOFS</v>
          </cell>
          <cell r="E3060">
            <v>3.8999999999999998E-3</v>
          </cell>
          <cell r="F3060">
            <v>9209.83</v>
          </cell>
        </row>
        <row r="3061">
          <cell r="A3061" t="str">
            <v>42004HFRIFOF</v>
          </cell>
          <cell r="B3061">
            <v>42004</v>
          </cell>
          <cell r="C3061" t="str">
            <v>HFRI Fund of Funds Composite Index</v>
          </cell>
          <cell r="D3061" t="str">
            <v>HFRIFOF</v>
          </cell>
          <cell r="E3061">
            <v>3.5999999999999999E-3</v>
          </cell>
          <cell r="F3061">
            <v>5677.97</v>
          </cell>
        </row>
        <row r="3062">
          <cell r="A3062" t="str">
            <v>42004HFRIFWI</v>
          </cell>
          <cell r="B3062">
            <v>42004</v>
          </cell>
          <cell r="C3062" t="str">
            <v>HFRI Fund Weighted Composite Index</v>
          </cell>
          <cell r="D3062" t="str">
            <v>HFRIFWI</v>
          </cell>
          <cell r="E3062">
            <v>-2.3E-3</v>
          </cell>
          <cell r="F3062">
            <v>12420.41</v>
          </cell>
        </row>
        <row r="3063">
          <cell r="A3063" t="str">
            <v>42004HFRIFWIC</v>
          </cell>
          <cell r="B3063">
            <v>42004</v>
          </cell>
          <cell r="C3063" t="str">
            <v>HFRI Fund Weighted Composite Index - CHF</v>
          </cell>
          <cell r="D3063" t="str">
            <v>HFRIFWIC</v>
          </cell>
          <cell r="E3063">
            <v>-2.8E-3</v>
          </cell>
          <cell r="F3063">
            <v>9045.4</v>
          </cell>
        </row>
        <row r="3064">
          <cell r="A3064" t="str">
            <v>42004HFRIFWIE</v>
          </cell>
          <cell r="B3064">
            <v>42004</v>
          </cell>
          <cell r="C3064" t="str">
            <v>HFRI Fund Weighted Composite Index - EUR</v>
          </cell>
          <cell r="D3064" t="str">
            <v>HFRIFWIE</v>
          </cell>
          <cell r="E3064">
            <v>-2.5999999999999999E-3</v>
          </cell>
          <cell r="F3064">
            <v>2813.85</v>
          </cell>
        </row>
        <row r="3065">
          <cell r="A3065" t="str">
            <v>42004HFRIFWIG</v>
          </cell>
          <cell r="B3065">
            <v>42004</v>
          </cell>
          <cell r="C3065" t="str">
            <v>HFRI Fund Weighted Composite Index - GBP</v>
          </cell>
          <cell r="D3065" t="str">
            <v>HFRIFWIG</v>
          </cell>
          <cell r="E3065">
            <v>-2.3E-3</v>
          </cell>
          <cell r="F3065">
            <v>18042.97</v>
          </cell>
        </row>
        <row r="3066">
          <cell r="A3066" t="str">
            <v>42004HFRIFWIJ</v>
          </cell>
          <cell r="B3066">
            <v>42004</v>
          </cell>
          <cell r="C3066" t="str">
            <v>HFRI Fund Weighted Composite Index - JPY</v>
          </cell>
          <cell r="D3066" t="str">
            <v>HFRIFWIJ</v>
          </cell>
          <cell r="E3066">
            <v>-3.0000000000000001E-3</v>
          </cell>
          <cell r="F3066">
            <v>6975.27</v>
          </cell>
        </row>
        <row r="3067">
          <cell r="A3067" t="str">
            <v>42004HFRIJPN</v>
          </cell>
          <cell r="B3067">
            <v>42004</v>
          </cell>
          <cell r="C3067" t="str">
            <v>HFRI Japan Index</v>
          </cell>
          <cell r="D3067" t="str">
            <v>HFRIJPN</v>
          </cell>
          <cell r="E3067">
            <v>6.4999999999999997E-3</v>
          </cell>
          <cell r="F3067">
            <v>1264.56</v>
          </cell>
        </row>
        <row r="3068">
          <cell r="A3068" t="str">
            <v>42004HFRIMI</v>
          </cell>
          <cell r="B3068">
            <v>42004</v>
          </cell>
          <cell r="C3068" t="str">
            <v>HFRI Macro (Total) Index</v>
          </cell>
          <cell r="D3068" t="str">
            <v>HFRIMI</v>
          </cell>
          <cell r="E3068">
            <v>2.3999999999999998E-3</v>
          </cell>
          <cell r="F3068">
            <v>14678.34</v>
          </cell>
        </row>
        <row r="3069">
          <cell r="A3069" t="str">
            <v>42004HFRIAWM</v>
          </cell>
          <cell r="B3069">
            <v>42004</v>
          </cell>
          <cell r="C3069" t="str">
            <v>HFRI Macro (Total) Index - Asset Weighted</v>
          </cell>
          <cell r="D3069" t="str">
            <v>HFRIAWM</v>
          </cell>
          <cell r="E3069">
            <v>1.8E-3</v>
          </cell>
          <cell r="F3069">
            <v>1324.58</v>
          </cell>
        </row>
        <row r="3070">
          <cell r="A3070" t="str">
            <v>42004HFRIMACT</v>
          </cell>
          <cell r="B3070">
            <v>42004</v>
          </cell>
          <cell r="C3070" t="str">
            <v>HFRI Macro: Active Trading Index</v>
          </cell>
          <cell r="D3070" t="str">
            <v>HFRIMACT</v>
          </cell>
          <cell r="E3070">
            <v>7.1999999999999998E-3</v>
          </cell>
          <cell r="F3070">
            <v>1189.69</v>
          </cell>
        </row>
        <row r="3071">
          <cell r="A3071" t="str">
            <v>42004HFRIMCOM</v>
          </cell>
          <cell r="B3071">
            <v>42004</v>
          </cell>
          <cell r="C3071" t="str">
            <v>HFRI Macro: Commodity Index</v>
          </cell>
          <cell r="D3071" t="str">
            <v>HFRIMCOM</v>
          </cell>
          <cell r="E3071">
            <v>2.3E-3</v>
          </cell>
          <cell r="F3071">
            <v>1177.4100000000001</v>
          </cell>
        </row>
        <row r="3072">
          <cell r="A3072" t="str">
            <v>42004HFRIMCUR</v>
          </cell>
          <cell r="B3072">
            <v>42004</v>
          </cell>
          <cell r="C3072" t="str">
            <v>HFRI Macro: Currency Index</v>
          </cell>
          <cell r="D3072" t="str">
            <v>HFRIMCUR</v>
          </cell>
          <cell r="E3072">
            <v>-8.8999999999999999E-3</v>
          </cell>
          <cell r="F3072">
            <v>1035.49</v>
          </cell>
        </row>
        <row r="3073">
          <cell r="A3073" t="str">
            <v>42004HFRIMDT</v>
          </cell>
          <cell r="B3073">
            <v>42004</v>
          </cell>
          <cell r="C3073" t="str">
            <v>HFRI Macro: Discretionary Thematic Index</v>
          </cell>
          <cell r="D3073" t="str">
            <v>HFRIMDT</v>
          </cell>
          <cell r="E3073">
            <v>-1.4200000000000001E-2</v>
          </cell>
          <cell r="F3073">
            <v>1020.89</v>
          </cell>
        </row>
        <row r="3074">
          <cell r="A3074" t="str">
            <v>42004HFRIMMS</v>
          </cell>
          <cell r="B3074">
            <v>42004</v>
          </cell>
          <cell r="C3074" t="str">
            <v>HFRI Macro: Multi-Strategy Index</v>
          </cell>
          <cell r="D3074" t="str">
            <v>HFRIMMS</v>
          </cell>
          <cell r="E3074">
            <v>-6.9999999999999999E-4</v>
          </cell>
          <cell r="F3074">
            <v>1203.94</v>
          </cell>
        </row>
        <row r="3075">
          <cell r="A3075" t="str">
            <v>42004HFRIMTI</v>
          </cell>
          <cell r="B3075">
            <v>42004</v>
          </cell>
          <cell r="C3075" t="str">
            <v>HFRI Macro: Systematic Diversified Index</v>
          </cell>
          <cell r="D3075" t="str">
            <v>HFRIMTI</v>
          </cell>
          <cell r="E3075">
            <v>1.2E-2</v>
          </cell>
          <cell r="F3075">
            <v>11857.59</v>
          </cell>
        </row>
        <row r="3076">
          <cell r="A3076" t="str">
            <v>42004HFRINA</v>
          </cell>
          <cell r="B3076">
            <v>42004</v>
          </cell>
          <cell r="C3076" t="str">
            <v>HFRI North America Index</v>
          </cell>
          <cell r="D3076" t="str">
            <v>HFRINA</v>
          </cell>
          <cell r="E3076">
            <v>6.9999999999999999E-4</v>
          </cell>
          <cell r="F3076">
            <v>1323</v>
          </cell>
        </row>
        <row r="3077">
          <cell r="A3077" t="str">
            <v>42004HFRIRVA</v>
          </cell>
          <cell r="B3077">
            <v>42004</v>
          </cell>
          <cell r="C3077" t="str">
            <v>HFRI Relative Value (Total) Index</v>
          </cell>
          <cell r="D3077" t="str">
            <v>HFRIRVA</v>
          </cell>
          <cell r="E3077">
            <v>-4.7000000000000002E-3</v>
          </cell>
          <cell r="F3077">
            <v>10503.64</v>
          </cell>
        </row>
        <row r="3078">
          <cell r="A3078" t="str">
            <v>42004HFRIAWRV</v>
          </cell>
          <cell r="B3078">
            <v>42004</v>
          </cell>
          <cell r="C3078" t="str">
            <v>HFRI Relative Value (Total) Index - Asset Weighted</v>
          </cell>
          <cell r="D3078" t="str">
            <v>HFRIAWRV</v>
          </cell>
          <cell r="E3078">
            <v>-1.1000000000000001E-3</v>
          </cell>
          <cell r="F3078">
            <v>1390.06</v>
          </cell>
        </row>
        <row r="3079">
          <cell r="A3079" t="str">
            <v>42004HFRIFIMB</v>
          </cell>
          <cell r="B3079">
            <v>42004</v>
          </cell>
          <cell r="C3079" t="str">
            <v>HFRI RV: Fixed Income-Asset Backed Index</v>
          </cell>
          <cell r="D3079" t="str">
            <v>HFRIFIMB</v>
          </cell>
          <cell r="E3079">
            <v>2.8999999999999998E-3</v>
          </cell>
          <cell r="F3079">
            <v>7695.32</v>
          </cell>
        </row>
        <row r="3080">
          <cell r="A3080" t="str">
            <v>42004HFRICAI</v>
          </cell>
          <cell r="B3080">
            <v>42004</v>
          </cell>
          <cell r="C3080" t="str">
            <v>HFRI RV: Fixed Income-Convertible Arbitrage Index</v>
          </cell>
          <cell r="D3080" t="str">
            <v>HFRICAI</v>
          </cell>
          <cell r="E3080">
            <v>2.5000000000000001E-3</v>
          </cell>
          <cell r="F3080">
            <v>7341.87</v>
          </cell>
        </row>
        <row r="3081">
          <cell r="A3081" t="str">
            <v>42004HFRIFIHY</v>
          </cell>
          <cell r="B3081">
            <v>42004</v>
          </cell>
          <cell r="C3081" t="str">
            <v>HFRI RV: Fixed Income-Corporate Index</v>
          </cell>
          <cell r="D3081" t="str">
            <v>HFRIFIHY</v>
          </cell>
          <cell r="E3081">
            <v>-1.34E-2</v>
          </cell>
          <cell r="F3081">
            <v>6267.86</v>
          </cell>
        </row>
        <row r="3082">
          <cell r="A3082" t="str">
            <v>42004HFRIFISV</v>
          </cell>
          <cell r="B3082">
            <v>42004</v>
          </cell>
          <cell r="C3082" t="str">
            <v>HFRI RV: Fixed Income-Sovereign Index</v>
          </cell>
          <cell r="D3082" t="str">
            <v>HFRIFISV</v>
          </cell>
          <cell r="E3082">
            <v>-1.44E-2</v>
          </cell>
          <cell r="F3082">
            <v>1342.33</v>
          </cell>
        </row>
        <row r="3083">
          <cell r="A3083" t="str">
            <v>42004HFRIFI</v>
          </cell>
          <cell r="B3083">
            <v>42004</v>
          </cell>
          <cell r="C3083" t="str">
            <v>HFRI RV: Multi-Strategy Index</v>
          </cell>
          <cell r="D3083" t="str">
            <v>HFRIFI</v>
          </cell>
          <cell r="E3083">
            <v>-1.1999999999999999E-3</v>
          </cell>
          <cell r="F3083">
            <v>7209.41</v>
          </cell>
        </row>
        <row r="3084">
          <cell r="A3084" t="str">
            <v>42004HFRIVOL</v>
          </cell>
          <cell r="B3084">
            <v>42004</v>
          </cell>
          <cell r="C3084" t="str">
            <v>HFRI RV: Volatility Index</v>
          </cell>
          <cell r="D3084" t="str">
            <v>HFRIVOL</v>
          </cell>
          <cell r="E3084">
            <v>-9.7999999999999997E-3</v>
          </cell>
          <cell r="F3084">
            <v>1300.93</v>
          </cell>
        </row>
        <row r="3085">
          <cell r="A3085" t="str">
            <v>42004HFRISRE</v>
          </cell>
          <cell r="B3085">
            <v>42004</v>
          </cell>
          <cell r="C3085" t="str">
            <v>HFRI RV: Yield Alternatives Index</v>
          </cell>
          <cell r="D3085" t="str">
            <v>HFRISRE</v>
          </cell>
          <cell r="E3085">
            <v>-6.7000000000000002E-3</v>
          </cell>
          <cell r="F3085">
            <v>5608.76</v>
          </cell>
        </row>
        <row r="3086">
          <cell r="A3086" t="str">
            <v>42004HFRIWEU</v>
          </cell>
          <cell r="B3086">
            <v>42004</v>
          </cell>
          <cell r="C3086" t="str">
            <v>HFRI Western/Pan Europe Index</v>
          </cell>
          <cell r="D3086" t="str">
            <v>HFRIWEU</v>
          </cell>
          <cell r="E3086">
            <v>6.4000000000000003E-3</v>
          </cell>
          <cell r="F3086">
            <v>1296.7</v>
          </cell>
        </row>
        <row r="3087">
          <cell r="A3087" t="str">
            <v>42004HFRIWOMN</v>
          </cell>
          <cell r="B3087">
            <v>42004</v>
          </cell>
          <cell r="C3087" t="str">
            <v>HFRI Women Index</v>
          </cell>
          <cell r="D3087" t="str">
            <v>HFRIWOMN</v>
          </cell>
          <cell r="E3087">
            <v>-1.1000000000000001E-3</v>
          </cell>
          <cell r="F3087">
            <v>1549.26</v>
          </cell>
        </row>
        <row r="3088">
          <cell r="A3088" t="str">
            <v>42004HFRIWRLD</v>
          </cell>
          <cell r="B3088">
            <v>42004</v>
          </cell>
          <cell r="C3088" t="str">
            <v>HFRI World Index</v>
          </cell>
          <cell r="D3088" t="str">
            <v>HFRIWRLD</v>
          </cell>
          <cell r="E3088">
            <v>1.1000000000000001E-3</v>
          </cell>
          <cell r="F3088">
            <v>1216.02</v>
          </cell>
        </row>
        <row r="3089">
          <cell r="A3089" t="str">
            <v>41973HFRIAWJ</v>
          </cell>
          <cell r="B3089">
            <v>41973</v>
          </cell>
          <cell r="C3089" t="str">
            <v>HFRI Asia with Japan Index</v>
          </cell>
          <cell r="D3089" t="str">
            <v>HFRIAWJ</v>
          </cell>
          <cell r="E3089">
            <v>8.2000000000000007E-3</v>
          </cell>
          <cell r="F3089">
            <v>1153.56</v>
          </cell>
        </row>
        <row r="3090">
          <cell r="A3090" t="str">
            <v>41973HFRIAWC</v>
          </cell>
          <cell r="B3090">
            <v>41973</v>
          </cell>
          <cell r="C3090" t="str">
            <v>HFRI Asset Weighted Composite Index</v>
          </cell>
          <cell r="D3090" t="str">
            <v>HFRIAWC</v>
          </cell>
          <cell r="E3090">
            <v>1.44E-2</v>
          </cell>
          <cell r="F3090">
            <v>1270.31</v>
          </cell>
        </row>
        <row r="3091">
          <cell r="A3091" t="str">
            <v>41973HFRICRDT</v>
          </cell>
          <cell r="B3091">
            <v>41973</v>
          </cell>
          <cell r="C3091" t="str">
            <v>HFRI Credit Index</v>
          </cell>
          <cell r="D3091" t="str">
            <v>HFRICRDT</v>
          </cell>
          <cell r="E3091">
            <v>1.6000000000000001E-3</v>
          </cell>
          <cell r="F3091">
            <v>1427.41</v>
          </cell>
        </row>
        <row r="3092">
          <cell r="A3092" t="str">
            <v>41973HFRIDVRS</v>
          </cell>
          <cell r="B3092">
            <v>41973</v>
          </cell>
          <cell r="C3092" t="str">
            <v>HFRI Diversity Index</v>
          </cell>
          <cell r="D3092" t="str">
            <v>HFRIDVRS</v>
          </cell>
          <cell r="E3092">
            <v>5.5999999999999999E-3</v>
          </cell>
          <cell r="F3092">
            <v>1522.5</v>
          </cell>
        </row>
        <row r="3093">
          <cell r="A3093" t="str">
            <v>41973HFRIACT</v>
          </cell>
          <cell r="B3093">
            <v>41973</v>
          </cell>
          <cell r="C3093" t="str">
            <v>HFRI ED: Activist Index</v>
          </cell>
          <cell r="D3093" t="str">
            <v>HFRIACT</v>
          </cell>
          <cell r="E3093">
            <v>2.7199999999999998E-2</v>
          </cell>
          <cell r="F3093">
            <v>1120.44</v>
          </cell>
        </row>
        <row r="3094">
          <cell r="A3094" t="str">
            <v>41973HFRICRED</v>
          </cell>
          <cell r="B3094">
            <v>41973</v>
          </cell>
          <cell r="C3094" t="str">
            <v>HFRI ED: Credit Arbitrage Index</v>
          </cell>
          <cell r="D3094" t="str">
            <v>HFRICRED</v>
          </cell>
          <cell r="E3094">
            <v>3.8E-3</v>
          </cell>
          <cell r="F3094">
            <v>1421.99</v>
          </cell>
        </row>
        <row r="3095">
          <cell r="A3095" t="str">
            <v>41973HFRIDSI</v>
          </cell>
          <cell r="B3095">
            <v>41973</v>
          </cell>
          <cell r="C3095" t="str">
            <v>HFRI ED: Distressed/Restructuring Index</v>
          </cell>
          <cell r="D3095" t="str">
            <v>HFRIDSI</v>
          </cell>
          <cell r="E3095">
            <v>-4.3E-3</v>
          </cell>
          <cell r="F3095">
            <v>15347.61</v>
          </cell>
        </row>
        <row r="3096">
          <cell r="A3096" t="str">
            <v>41973HFRIMAI</v>
          </cell>
          <cell r="B3096">
            <v>41973</v>
          </cell>
          <cell r="C3096" t="str">
            <v>HFRI ED: Merger Arbitrage Index</v>
          </cell>
          <cell r="D3096" t="str">
            <v>HFRIMAI</v>
          </cell>
          <cell r="E3096">
            <v>9.7000000000000003E-3</v>
          </cell>
          <cell r="F3096">
            <v>7013.35</v>
          </cell>
        </row>
        <row r="3097">
          <cell r="A3097" t="str">
            <v>41973HFRIEDMS</v>
          </cell>
          <cell r="B3097">
            <v>41973</v>
          </cell>
          <cell r="C3097" t="str">
            <v>HFRI ED: Multi-Strategy Index</v>
          </cell>
          <cell r="D3097" t="str">
            <v>HFRIEDMS</v>
          </cell>
          <cell r="E3097">
            <v>1.0999999999999999E-2</v>
          </cell>
          <cell r="F3097">
            <v>1268.72</v>
          </cell>
        </row>
        <row r="3098">
          <cell r="A3098" t="str">
            <v>41973HFRIEDSS</v>
          </cell>
          <cell r="B3098">
            <v>41973</v>
          </cell>
          <cell r="C3098" t="str">
            <v>HFRI ED: Special Situations Index</v>
          </cell>
          <cell r="D3098" t="str">
            <v>HFRIEDSS</v>
          </cell>
          <cell r="E3098">
            <v>4.4999999999999997E-3</v>
          </cell>
          <cell r="F3098">
            <v>1367.52</v>
          </cell>
        </row>
        <row r="3099">
          <cell r="A3099" t="str">
            <v>41973HFRIEMNI</v>
          </cell>
          <cell r="B3099">
            <v>41973</v>
          </cell>
          <cell r="C3099" t="str">
            <v>HFRI EH: Equity Market Neutral Index</v>
          </cell>
          <cell r="D3099" t="str">
            <v>HFRIEMNI</v>
          </cell>
          <cell r="E3099">
            <v>9.4000000000000004E-3</v>
          </cell>
          <cell r="F3099">
            <v>4965.08</v>
          </cell>
        </row>
        <row r="3100">
          <cell r="A3100" t="str">
            <v>41973HFRIEHFG</v>
          </cell>
          <cell r="B3100">
            <v>41973</v>
          </cell>
          <cell r="C3100" t="str">
            <v>HFRI EH: Fundamental Growth Index</v>
          </cell>
          <cell r="D3100" t="str">
            <v>HFRIEHFG</v>
          </cell>
          <cell r="E3100">
            <v>-2.2000000000000001E-3</v>
          </cell>
          <cell r="F3100">
            <v>1047.98</v>
          </cell>
        </row>
        <row r="3101">
          <cell r="A3101" t="str">
            <v>41973HFRIEHFV</v>
          </cell>
          <cell r="B3101">
            <v>41973</v>
          </cell>
          <cell r="C3101" t="str">
            <v>HFRI EH: Fundamental Value Index</v>
          </cell>
          <cell r="D3101" t="str">
            <v>HFRIEHFV</v>
          </cell>
          <cell r="E3101">
            <v>6.8999999999999999E-3</v>
          </cell>
          <cell r="F3101">
            <v>1279.06</v>
          </cell>
        </row>
        <row r="3102">
          <cell r="A3102" t="str">
            <v>41973HFRIEHMS</v>
          </cell>
          <cell r="B3102">
            <v>41973</v>
          </cell>
          <cell r="C3102" t="str">
            <v>HFRI EH: Multi-Strategy Index</v>
          </cell>
          <cell r="D3102" t="str">
            <v>HFRIEHMS</v>
          </cell>
          <cell r="E3102">
            <v>9.1000000000000004E-3</v>
          </cell>
          <cell r="F3102">
            <v>1199.19</v>
          </cell>
        </row>
        <row r="3103">
          <cell r="A3103" t="str">
            <v>41973HFRIENHI</v>
          </cell>
          <cell r="B3103">
            <v>41973</v>
          </cell>
          <cell r="C3103" t="str">
            <v>HFRI EH: Quantitative Directional Index</v>
          </cell>
          <cell r="D3103" t="str">
            <v>HFRIENHI</v>
          </cell>
          <cell r="E3103">
            <v>1.49E-2</v>
          </cell>
          <cell r="F3103">
            <v>15431.76</v>
          </cell>
        </row>
        <row r="3104">
          <cell r="A3104" t="str">
            <v>41973HFRISEN</v>
          </cell>
          <cell r="B3104">
            <v>41973</v>
          </cell>
          <cell r="C3104" t="str">
            <v>HFRI EH: Sector - Energy/Basic Materials Index</v>
          </cell>
          <cell r="D3104" t="str">
            <v>HFRISEN</v>
          </cell>
          <cell r="E3104">
            <v>-3.5999999999999997E-2</v>
          </cell>
          <cell r="F3104">
            <v>12666.63</v>
          </cell>
        </row>
        <row r="3105">
          <cell r="A3105" t="str">
            <v>41973HFRIHLTH</v>
          </cell>
          <cell r="B3105">
            <v>41973</v>
          </cell>
          <cell r="C3105" t="str">
            <v>HFRI EH: Sector - Healthcare Index</v>
          </cell>
          <cell r="D3105" t="str">
            <v>HFRIHLTH</v>
          </cell>
          <cell r="E3105">
            <v>1.78E-2</v>
          </cell>
          <cell r="F3105">
            <v>2042.16</v>
          </cell>
        </row>
        <row r="3106">
          <cell r="A3106" t="str">
            <v>41973HFRITECH</v>
          </cell>
          <cell r="B3106">
            <v>41973</v>
          </cell>
          <cell r="C3106" t="str">
            <v>HFRI EH: Sector - Technology Index</v>
          </cell>
          <cell r="D3106" t="str">
            <v>HFRITECH</v>
          </cell>
          <cell r="E3106">
            <v>8.9999999999999993E-3</v>
          </cell>
          <cell r="F3106">
            <v>1322.99</v>
          </cell>
        </row>
        <row r="3107">
          <cell r="A3107" t="str">
            <v>41973HFRISTI</v>
          </cell>
          <cell r="B3107">
            <v>41973</v>
          </cell>
          <cell r="C3107" t="str">
            <v>HFRI EH: Sector - Technology/Healthcare (Total) Index</v>
          </cell>
          <cell r="D3107" t="str">
            <v>HFRISTI</v>
          </cell>
          <cell r="E3107">
            <v>1.3100000000000001E-2</v>
          </cell>
          <cell r="F3107">
            <v>24449.75</v>
          </cell>
        </row>
        <row r="3108">
          <cell r="A3108" t="str">
            <v>41973HFRIEM</v>
          </cell>
          <cell r="B3108">
            <v>41973</v>
          </cell>
          <cell r="C3108" t="str">
            <v>HFRI Emerging Markets (Total) Index</v>
          </cell>
          <cell r="D3108" t="str">
            <v>HFRIEM</v>
          </cell>
          <cell r="E3108">
            <v>-8.0000000000000002E-3</v>
          </cell>
          <cell r="F3108">
            <v>15679.5</v>
          </cell>
        </row>
        <row r="3109">
          <cell r="A3109" t="str">
            <v>41973HFRIEMA</v>
          </cell>
          <cell r="B3109">
            <v>41973</v>
          </cell>
          <cell r="C3109" t="str">
            <v>HFRI Emerging Markets: Asia ex-Japan Index</v>
          </cell>
          <cell r="D3109" t="str">
            <v>HFRIEMA</v>
          </cell>
          <cell r="E3109">
            <v>6.7999999999999996E-3</v>
          </cell>
          <cell r="F3109">
            <v>9500.4699999999993</v>
          </cell>
        </row>
        <row r="3110">
          <cell r="A3110" t="str">
            <v>41973HFRICHN</v>
          </cell>
          <cell r="B3110">
            <v>41973</v>
          </cell>
          <cell r="C3110" t="str">
            <v>HFRI Emerging Markets: China Index</v>
          </cell>
          <cell r="D3110" t="str">
            <v>HFRICHN</v>
          </cell>
          <cell r="E3110">
            <v>1.21E-2</v>
          </cell>
          <cell r="F3110">
            <v>1214.78</v>
          </cell>
        </row>
        <row r="3111">
          <cell r="A3111" t="str">
            <v>41973HFRIEMG</v>
          </cell>
          <cell r="B3111">
            <v>41973</v>
          </cell>
          <cell r="C3111" t="str">
            <v>HFRI Emerging Markets: Global Index</v>
          </cell>
          <cell r="D3111" t="str">
            <v>HFRIEMG</v>
          </cell>
          <cell r="E3111">
            <v>-8.2000000000000007E-3</v>
          </cell>
          <cell r="F3111">
            <v>11045.88</v>
          </cell>
        </row>
        <row r="3112">
          <cell r="A3112" t="str">
            <v>41973HFRIIND</v>
          </cell>
          <cell r="B3112">
            <v>41973</v>
          </cell>
          <cell r="C3112" t="str">
            <v>HFRI Emerging Markets: India Index</v>
          </cell>
          <cell r="D3112" t="str">
            <v>HFRIIND</v>
          </cell>
          <cell r="E3112">
            <v>1.0500000000000001E-2</v>
          </cell>
          <cell r="F3112">
            <v>800.35</v>
          </cell>
        </row>
        <row r="3113">
          <cell r="A3113" t="str">
            <v>41973HFRIEMLA</v>
          </cell>
          <cell r="B3113">
            <v>41973</v>
          </cell>
          <cell r="C3113" t="str">
            <v>HFRI Emerging Markets: Latin America Index</v>
          </cell>
          <cell r="D3113" t="str">
            <v>HFRIEMLA</v>
          </cell>
          <cell r="E3113">
            <v>-1.4500000000000001E-2</v>
          </cell>
          <cell r="F3113">
            <v>16523.509999999998</v>
          </cell>
        </row>
        <row r="3114">
          <cell r="A3114" t="str">
            <v>41973HFRIMENA</v>
          </cell>
          <cell r="B3114">
            <v>41973</v>
          </cell>
          <cell r="C3114" t="str">
            <v>HFRI Emerging Markets: MENA Index</v>
          </cell>
          <cell r="D3114" t="str">
            <v>HFRIMENA</v>
          </cell>
          <cell r="E3114">
            <v>-1.7000000000000001E-2</v>
          </cell>
          <cell r="F3114">
            <v>1293.3499999999999</v>
          </cell>
        </row>
        <row r="3115">
          <cell r="A3115" t="str">
            <v>41973HFRICIS</v>
          </cell>
          <cell r="B3115">
            <v>41973</v>
          </cell>
          <cell r="C3115" t="str">
            <v>HFRI Emerging Markets: Russia/Eastern Europe Index</v>
          </cell>
          <cell r="D3115" t="str">
            <v>HFRICIS</v>
          </cell>
          <cell r="E3115">
            <v>-4.2700000000000002E-2</v>
          </cell>
          <cell r="F3115">
            <v>11676.44</v>
          </cell>
        </row>
        <row r="3116">
          <cell r="A3116" t="str">
            <v>41973HFRIEHI</v>
          </cell>
          <cell r="B3116">
            <v>41973</v>
          </cell>
          <cell r="C3116" t="str">
            <v>HFRI Equity Hedge (Total) Index</v>
          </cell>
          <cell r="D3116" t="str">
            <v>HFRIEHI</v>
          </cell>
          <cell r="E3116">
            <v>3.8999999999999998E-3</v>
          </cell>
          <cell r="F3116">
            <v>18033.28</v>
          </cell>
        </row>
        <row r="3117">
          <cell r="A3117" t="str">
            <v>41973HFRIAWEH</v>
          </cell>
          <cell r="B3117">
            <v>41973</v>
          </cell>
          <cell r="C3117" t="str">
            <v>HFRI Equity Hedge (Total) Index - Asset Weighted</v>
          </cell>
          <cell r="D3117" t="str">
            <v>HFRIAWEH</v>
          </cell>
          <cell r="E3117">
            <v>1.2800000000000001E-2</v>
          </cell>
          <cell r="F3117">
            <v>1159.22</v>
          </cell>
        </row>
        <row r="3118">
          <cell r="A3118" t="str">
            <v>41973HFRIEDI</v>
          </cell>
          <cell r="B3118">
            <v>41973</v>
          </cell>
          <cell r="C3118" t="str">
            <v>HFRI Event-Driven (Total) Index</v>
          </cell>
          <cell r="D3118" t="str">
            <v>HFRIEDI</v>
          </cell>
          <cell r="E3118">
            <v>5.1999999999999998E-3</v>
          </cell>
          <cell r="F3118">
            <v>14103.5</v>
          </cell>
        </row>
        <row r="3119">
          <cell r="A3119" t="str">
            <v>41973HFRIAWED</v>
          </cell>
          <cell r="B3119">
            <v>41973</v>
          </cell>
          <cell r="C3119" t="str">
            <v>HFRI Event-Driven (Total) Index - Asset Weighted</v>
          </cell>
          <cell r="D3119" t="str">
            <v>HFRIAWED</v>
          </cell>
          <cell r="E3119">
            <v>1.8200000000000001E-2</v>
          </cell>
          <cell r="F3119">
            <v>1415.26</v>
          </cell>
        </row>
        <row r="3120">
          <cell r="A3120" t="str">
            <v>41973HFRIFOFC</v>
          </cell>
          <cell r="B3120">
            <v>41973</v>
          </cell>
          <cell r="C3120" t="str">
            <v>HFRI FOF: Conservative Index</v>
          </cell>
          <cell r="D3120" t="str">
            <v>HFRIFOFC</v>
          </cell>
          <cell r="E3120">
            <v>7.4000000000000003E-3</v>
          </cell>
          <cell r="F3120">
            <v>4501.3900000000003</v>
          </cell>
        </row>
        <row r="3121">
          <cell r="A3121" t="str">
            <v>41973HFRIFOFD</v>
          </cell>
          <cell r="B3121">
            <v>41973</v>
          </cell>
          <cell r="C3121" t="str">
            <v>HFRI FOF: Diversified Index</v>
          </cell>
          <cell r="D3121" t="str">
            <v>HFRIFOFD</v>
          </cell>
          <cell r="E3121">
            <v>1.37E-2</v>
          </cell>
          <cell r="F3121">
            <v>5157.8599999999997</v>
          </cell>
        </row>
        <row r="3122">
          <cell r="A3122" t="str">
            <v>41973HFRIFOFM</v>
          </cell>
          <cell r="B3122">
            <v>41973</v>
          </cell>
          <cell r="C3122" t="str">
            <v>HFRI FOF: Market Defensive Index</v>
          </cell>
          <cell r="D3122" t="str">
            <v>HFRIFOFM</v>
          </cell>
          <cell r="E3122">
            <v>2.98E-2</v>
          </cell>
          <cell r="F3122">
            <v>5892.01</v>
          </cell>
        </row>
        <row r="3123">
          <cell r="A3123" t="str">
            <v>41973HFRIFOFS</v>
          </cell>
          <cell r="B3123">
            <v>41973</v>
          </cell>
          <cell r="C3123" t="str">
            <v>HFRI FOF: Strategic Index</v>
          </cell>
          <cell r="D3123" t="str">
            <v>HFRIFOFS</v>
          </cell>
          <cell r="E3123">
            <v>1.0200000000000001E-2</v>
          </cell>
          <cell r="F3123">
            <v>9174.2099999999991</v>
          </cell>
        </row>
        <row r="3124">
          <cell r="A3124" t="str">
            <v>41973HFRIFOF</v>
          </cell>
          <cell r="B3124">
            <v>41973</v>
          </cell>
          <cell r="C3124" t="str">
            <v>HFRI Fund of Funds Composite Index</v>
          </cell>
          <cell r="D3124" t="str">
            <v>HFRIFOF</v>
          </cell>
          <cell r="E3124">
            <v>1.2200000000000001E-2</v>
          </cell>
          <cell r="F3124">
            <v>5657.55</v>
          </cell>
        </row>
        <row r="3125">
          <cell r="A3125" t="str">
            <v>41973HFRIFWI</v>
          </cell>
          <cell r="B3125">
            <v>41973</v>
          </cell>
          <cell r="C3125" t="str">
            <v>HFRI Fund Weighted Composite Index</v>
          </cell>
          <cell r="D3125" t="str">
            <v>HFRIFWI</v>
          </cell>
          <cell r="E3125">
            <v>7.7999999999999996E-3</v>
          </cell>
          <cell r="F3125">
            <v>12449.44</v>
          </cell>
        </row>
        <row r="3126">
          <cell r="A3126" t="str">
            <v>41973HFRIFWIC</v>
          </cell>
          <cell r="B3126">
            <v>41973</v>
          </cell>
          <cell r="C3126" t="str">
            <v>HFRI Fund Weighted Composite Index - CHF</v>
          </cell>
          <cell r="D3126" t="str">
            <v>HFRIFWIC</v>
          </cell>
          <cell r="E3126">
            <v>7.6E-3</v>
          </cell>
          <cell r="F3126">
            <v>9071.17</v>
          </cell>
        </row>
        <row r="3127">
          <cell r="A3127" t="str">
            <v>41973HFRIFWIE</v>
          </cell>
          <cell r="B3127">
            <v>41973</v>
          </cell>
          <cell r="C3127" t="str">
            <v>HFRI Fund Weighted Composite Index - EUR</v>
          </cell>
          <cell r="D3127" t="str">
            <v>HFRIFWIE</v>
          </cell>
          <cell r="E3127">
            <v>7.6E-3</v>
          </cell>
          <cell r="F3127">
            <v>2821.23</v>
          </cell>
        </row>
        <row r="3128">
          <cell r="A3128" t="str">
            <v>41973HFRIFWIG</v>
          </cell>
          <cell r="B3128">
            <v>41973</v>
          </cell>
          <cell r="C3128" t="str">
            <v>HFRI Fund Weighted Composite Index - GBP</v>
          </cell>
          <cell r="D3128" t="str">
            <v>HFRIFWIG</v>
          </cell>
          <cell r="E3128">
            <v>8.2000000000000007E-3</v>
          </cell>
          <cell r="F3128">
            <v>18083.689999999999</v>
          </cell>
        </row>
        <row r="3129">
          <cell r="A3129" t="str">
            <v>41973HFRIFWIJ</v>
          </cell>
          <cell r="B3129">
            <v>41973</v>
          </cell>
          <cell r="C3129" t="str">
            <v>HFRI Fund Weighted Composite Index - JPY</v>
          </cell>
          <cell r="D3129" t="str">
            <v>HFRIFWIJ</v>
          </cell>
          <cell r="E3129">
            <v>7.9000000000000008E-3</v>
          </cell>
          <cell r="F3129">
            <v>6996.35</v>
          </cell>
        </row>
        <row r="3130">
          <cell r="A3130" t="str">
            <v>41973HFRIJPN</v>
          </cell>
          <cell r="B3130">
            <v>41973</v>
          </cell>
          <cell r="C3130" t="str">
            <v>HFRI Japan Index</v>
          </cell>
          <cell r="D3130" t="str">
            <v>HFRIJPN</v>
          </cell>
          <cell r="E3130">
            <v>1.9199999999999998E-2</v>
          </cell>
          <cell r="F3130">
            <v>1256.3900000000001</v>
          </cell>
        </row>
        <row r="3131">
          <cell r="A3131" t="str">
            <v>41973HFRIMI</v>
          </cell>
          <cell r="B3131">
            <v>41973</v>
          </cell>
          <cell r="C3131" t="str">
            <v>HFRI Macro (Total) Index</v>
          </cell>
          <cell r="D3131" t="str">
            <v>HFRIMI</v>
          </cell>
          <cell r="E3131">
            <v>2.2499999999999999E-2</v>
          </cell>
          <cell r="F3131">
            <v>14642.95</v>
          </cell>
        </row>
        <row r="3132">
          <cell r="A3132" t="str">
            <v>41973HFRIAWM</v>
          </cell>
          <cell r="B3132">
            <v>41973</v>
          </cell>
          <cell r="C3132" t="str">
            <v>HFRI Macro (Total) Index - Asset Weighted</v>
          </cell>
          <cell r="D3132" t="str">
            <v>HFRIAWM</v>
          </cell>
          <cell r="E3132">
            <v>2.18E-2</v>
          </cell>
          <cell r="F3132">
            <v>1322.19</v>
          </cell>
        </row>
        <row r="3133">
          <cell r="A3133" t="str">
            <v>41973HFRIMACT</v>
          </cell>
          <cell r="B3133">
            <v>41973</v>
          </cell>
          <cell r="C3133" t="str">
            <v>HFRI Macro: Active Trading Index</v>
          </cell>
          <cell r="D3133" t="str">
            <v>HFRIMACT</v>
          </cell>
          <cell r="E3133">
            <v>2.46E-2</v>
          </cell>
          <cell r="F3133">
            <v>1181.1400000000001</v>
          </cell>
        </row>
        <row r="3134">
          <cell r="A3134" t="str">
            <v>41973HFRIMCOM</v>
          </cell>
          <cell r="B3134">
            <v>41973</v>
          </cell>
          <cell r="C3134" t="str">
            <v>HFRI Macro: Commodity Index</v>
          </cell>
          <cell r="D3134" t="str">
            <v>HFRIMCOM</v>
          </cell>
          <cell r="E3134">
            <v>3.8999999999999998E-3</v>
          </cell>
          <cell r="F3134">
            <v>1174.6500000000001</v>
          </cell>
        </row>
        <row r="3135">
          <cell r="A3135" t="str">
            <v>41973HFRIMCUR</v>
          </cell>
          <cell r="B3135">
            <v>41973</v>
          </cell>
          <cell r="C3135" t="str">
            <v>HFRI Macro: Currency Index</v>
          </cell>
          <cell r="D3135" t="str">
            <v>HFRIMCUR</v>
          </cell>
          <cell r="E3135">
            <v>1.2999999999999999E-3</v>
          </cell>
          <cell r="F3135">
            <v>1044.77</v>
          </cell>
        </row>
        <row r="3136">
          <cell r="A3136" t="str">
            <v>41973HFRIMDT</v>
          </cell>
          <cell r="B3136">
            <v>41973</v>
          </cell>
          <cell r="C3136" t="str">
            <v>HFRI Macro: Discretionary Thematic Index</v>
          </cell>
          <cell r="D3136" t="str">
            <v>HFRIMDT</v>
          </cell>
          <cell r="E3136">
            <v>8.6E-3</v>
          </cell>
          <cell r="F3136">
            <v>1035.57</v>
          </cell>
        </row>
        <row r="3137">
          <cell r="A3137" t="str">
            <v>41973HFRIMMS</v>
          </cell>
          <cell r="B3137">
            <v>41973</v>
          </cell>
          <cell r="C3137" t="str">
            <v>HFRI Macro: Multi-Strategy Index</v>
          </cell>
          <cell r="D3137" t="str">
            <v>HFRIMMS</v>
          </cell>
          <cell r="E3137">
            <v>2.18E-2</v>
          </cell>
          <cell r="F3137">
            <v>1204.75</v>
          </cell>
        </row>
        <row r="3138">
          <cell r="A3138" t="str">
            <v>41973HFRIMTI</v>
          </cell>
          <cell r="B3138">
            <v>41973</v>
          </cell>
          <cell r="C3138" t="str">
            <v>HFRI Macro: Systematic Diversified Index</v>
          </cell>
          <cell r="D3138" t="str">
            <v>HFRIMTI</v>
          </cell>
          <cell r="E3138">
            <v>4.0800000000000003E-2</v>
          </cell>
          <cell r="F3138">
            <v>11717.56</v>
          </cell>
        </row>
        <row r="3139">
          <cell r="A3139" t="str">
            <v>41973HFRINA</v>
          </cell>
          <cell r="B3139">
            <v>41973</v>
          </cell>
          <cell r="C3139" t="str">
            <v>HFRI North America Index</v>
          </cell>
          <cell r="D3139" t="str">
            <v>HFRINA</v>
          </cell>
          <cell r="E3139">
            <v>5.4000000000000003E-3</v>
          </cell>
          <cell r="F3139">
            <v>1322.02</v>
          </cell>
        </row>
        <row r="3140">
          <cell r="A3140" t="str">
            <v>41973HFRIRVA</v>
          </cell>
          <cell r="B3140">
            <v>41973</v>
          </cell>
          <cell r="C3140" t="str">
            <v>HFRI Relative Value (Total) Index</v>
          </cell>
          <cell r="D3140" t="str">
            <v>HFRIRVA</v>
          </cell>
          <cell r="E3140">
            <v>2.2000000000000001E-3</v>
          </cell>
          <cell r="F3140">
            <v>10552.93</v>
          </cell>
        </row>
        <row r="3141">
          <cell r="A3141" t="str">
            <v>41973HFRIAWRV</v>
          </cell>
          <cell r="B3141">
            <v>41973</v>
          </cell>
          <cell r="C3141" t="str">
            <v>HFRI Relative Value (Total) Index - Asset Weighted</v>
          </cell>
          <cell r="D3141" t="str">
            <v>HFRIAWRV</v>
          </cell>
          <cell r="E3141">
            <v>4.1999999999999997E-3</v>
          </cell>
          <cell r="F3141">
            <v>1391.57</v>
          </cell>
        </row>
        <row r="3142">
          <cell r="A3142" t="str">
            <v>41973HFRIFIMB</v>
          </cell>
          <cell r="B3142">
            <v>41973</v>
          </cell>
          <cell r="C3142" t="str">
            <v>HFRI RV: Fixed Income-Asset Backed Index</v>
          </cell>
          <cell r="D3142" t="str">
            <v>HFRIFIMB</v>
          </cell>
          <cell r="E3142">
            <v>3.5999999999999999E-3</v>
          </cell>
          <cell r="F3142">
            <v>7673.25</v>
          </cell>
        </row>
        <row r="3143">
          <cell r="A3143" t="str">
            <v>41973HFRICAI</v>
          </cell>
          <cell r="B3143">
            <v>41973</v>
          </cell>
          <cell r="C3143" t="str">
            <v>HFRI RV: Fixed Income-Convertible Arbitrage Index</v>
          </cell>
          <cell r="D3143" t="str">
            <v>HFRICAI</v>
          </cell>
          <cell r="E3143">
            <v>3.5999999999999999E-3</v>
          </cell>
          <cell r="F3143">
            <v>7323.73</v>
          </cell>
        </row>
        <row r="3144">
          <cell r="A3144" t="str">
            <v>41973HFRIFIHY</v>
          </cell>
          <cell r="B3144">
            <v>41973</v>
          </cell>
          <cell r="C3144" t="str">
            <v>HFRI RV: Fixed Income-Corporate Index</v>
          </cell>
          <cell r="D3144" t="str">
            <v>HFRIFIHY</v>
          </cell>
          <cell r="E3144">
            <v>-4.4999999999999997E-3</v>
          </cell>
          <cell r="F3144">
            <v>6352.78</v>
          </cell>
        </row>
        <row r="3145">
          <cell r="A3145" t="str">
            <v>41973HFRIFISV</v>
          </cell>
          <cell r="B3145">
            <v>41973</v>
          </cell>
          <cell r="C3145" t="str">
            <v>HFRI RV: Fixed Income-Sovereign Index</v>
          </cell>
          <cell r="D3145" t="str">
            <v>HFRIFISV</v>
          </cell>
          <cell r="E3145">
            <v>-3.0999999999999999E-3</v>
          </cell>
          <cell r="F3145">
            <v>1361.95</v>
          </cell>
        </row>
        <row r="3146">
          <cell r="A3146" t="str">
            <v>41973HFRIFI</v>
          </cell>
          <cell r="B3146">
            <v>41973</v>
          </cell>
          <cell r="C3146" t="str">
            <v>HFRI RV: Multi-Strategy Index</v>
          </cell>
          <cell r="D3146" t="str">
            <v>HFRIFI</v>
          </cell>
          <cell r="E3146">
            <v>4.1999999999999997E-3</v>
          </cell>
          <cell r="F3146">
            <v>7218.02</v>
          </cell>
        </row>
        <row r="3147">
          <cell r="A3147" t="str">
            <v>41973HFRIVOL</v>
          </cell>
          <cell r="B3147">
            <v>41973</v>
          </cell>
          <cell r="C3147" t="str">
            <v>HFRI RV: Volatility Index</v>
          </cell>
          <cell r="D3147" t="str">
            <v>HFRIVOL</v>
          </cell>
          <cell r="E3147">
            <v>1.4800000000000001E-2</v>
          </cell>
          <cell r="F3147">
            <v>1313.82</v>
          </cell>
        </row>
        <row r="3148">
          <cell r="A3148" t="str">
            <v>41973HFRISRE</v>
          </cell>
          <cell r="B3148">
            <v>41973</v>
          </cell>
          <cell r="C3148" t="str">
            <v>HFRI RV: Yield Alternatives Index</v>
          </cell>
          <cell r="D3148" t="str">
            <v>HFRISRE</v>
          </cell>
          <cell r="E3148">
            <v>-1.4E-3</v>
          </cell>
          <cell r="F3148">
            <v>5646.53</v>
          </cell>
        </row>
        <row r="3149">
          <cell r="A3149" t="str">
            <v>41973HFRIWEU</v>
          </cell>
          <cell r="B3149">
            <v>41973</v>
          </cell>
          <cell r="C3149" t="str">
            <v>HFRI Western/Pan Europe Index</v>
          </cell>
          <cell r="D3149" t="str">
            <v>HFRIWEU</v>
          </cell>
          <cell r="E3149">
            <v>1.18E-2</v>
          </cell>
          <cell r="F3149">
            <v>1288.46</v>
          </cell>
        </row>
        <row r="3150">
          <cell r="A3150" t="str">
            <v>41973HFRIWOMN</v>
          </cell>
          <cell r="B3150">
            <v>41973</v>
          </cell>
          <cell r="C3150" t="str">
            <v>HFRI Women Index</v>
          </cell>
          <cell r="D3150" t="str">
            <v>HFRIWOMN</v>
          </cell>
          <cell r="E3150">
            <v>6.7000000000000002E-3</v>
          </cell>
          <cell r="F3150">
            <v>1551.04</v>
          </cell>
        </row>
        <row r="3151">
          <cell r="A3151" t="str">
            <v>41973HFRIWRLD</v>
          </cell>
          <cell r="B3151">
            <v>41973</v>
          </cell>
          <cell r="C3151" t="str">
            <v>HFRI World Index</v>
          </cell>
          <cell r="D3151" t="str">
            <v>HFRIWRLD</v>
          </cell>
          <cell r="E3151">
            <v>1.5900000000000001E-2</v>
          </cell>
          <cell r="F3151">
            <v>1214.6400000000001</v>
          </cell>
        </row>
        <row r="3152">
          <cell r="A3152" t="str">
            <v>41943HFRIAWJ</v>
          </cell>
          <cell r="B3152">
            <v>41943</v>
          </cell>
          <cell r="C3152" t="str">
            <v>HFRI Asia with Japan Index</v>
          </cell>
          <cell r="D3152" t="str">
            <v>HFRIAWJ</v>
          </cell>
          <cell r="E3152">
            <v>-6.3E-3</v>
          </cell>
          <cell r="F3152">
            <v>1144.22</v>
          </cell>
        </row>
        <row r="3153">
          <cell r="A3153" t="str">
            <v>41943HFRIAWC</v>
          </cell>
          <cell r="B3153">
            <v>41943</v>
          </cell>
          <cell r="C3153" t="str">
            <v>HFRI Asset Weighted Composite Index</v>
          </cell>
          <cell r="D3153" t="str">
            <v>HFRIAWC</v>
          </cell>
          <cell r="E3153">
            <v>-4.5999999999999999E-3</v>
          </cell>
          <cell r="F3153">
            <v>1252.25</v>
          </cell>
        </row>
        <row r="3154">
          <cell r="A3154" t="str">
            <v>41943HFRICRDT</v>
          </cell>
          <cell r="B3154">
            <v>41943</v>
          </cell>
          <cell r="C3154" t="str">
            <v>HFRI Credit Index</v>
          </cell>
          <cell r="D3154" t="str">
            <v>HFRICRDT</v>
          </cell>
          <cell r="E3154">
            <v>-7.1999999999999998E-3</v>
          </cell>
          <cell r="F3154">
            <v>1425.11</v>
          </cell>
        </row>
        <row r="3155">
          <cell r="A3155" t="str">
            <v>41943HFRIDVRS</v>
          </cell>
          <cell r="B3155">
            <v>41943</v>
          </cell>
          <cell r="C3155" t="str">
            <v>HFRI Diversity Index</v>
          </cell>
          <cell r="D3155" t="str">
            <v>HFRIDVRS</v>
          </cell>
          <cell r="E3155">
            <v>2.7000000000000001E-3</v>
          </cell>
          <cell r="F3155">
            <v>1514.1</v>
          </cell>
        </row>
        <row r="3156">
          <cell r="A3156" t="str">
            <v>41943HFRIACT</v>
          </cell>
          <cell r="B3156">
            <v>41943</v>
          </cell>
          <cell r="C3156" t="str">
            <v>HFRI ED: Activist Index</v>
          </cell>
          <cell r="D3156" t="str">
            <v>HFRIACT</v>
          </cell>
          <cell r="E3156">
            <v>-2.5600000000000001E-2</v>
          </cell>
          <cell r="F3156">
            <v>1090.76</v>
          </cell>
        </row>
        <row r="3157">
          <cell r="A3157" t="str">
            <v>41943HFRICRED</v>
          </cell>
          <cell r="B3157">
            <v>41943</v>
          </cell>
          <cell r="C3157" t="str">
            <v>HFRI ED: Credit Arbitrage Index</v>
          </cell>
          <cell r="D3157" t="str">
            <v>HFRICRED</v>
          </cell>
          <cell r="E3157">
            <v>-1.1999999999999999E-3</v>
          </cell>
          <cell r="F3157">
            <v>1416.63</v>
          </cell>
        </row>
        <row r="3158">
          <cell r="A3158" t="str">
            <v>41943HFRIDSI</v>
          </cell>
          <cell r="B3158">
            <v>41943</v>
          </cell>
          <cell r="C3158" t="str">
            <v>HFRI ED: Distressed/Restructuring Index</v>
          </cell>
          <cell r="D3158" t="str">
            <v>HFRIDSI</v>
          </cell>
          <cell r="E3158">
            <v>-2.0899999999999998E-2</v>
          </cell>
          <cell r="F3158">
            <v>15413.56</v>
          </cell>
        </row>
        <row r="3159">
          <cell r="A3159" t="str">
            <v>41943HFRIMAI</v>
          </cell>
          <cell r="B3159">
            <v>41943</v>
          </cell>
          <cell r="C3159" t="str">
            <v>HFRI ED: Merger Arbitrage Index</v>
          </cell>
          <cell r="D3159" t="str">
            <v>HFRIMAI</v>
          </cell>
          <cell r="E3159">
            <v>-1.34E-2</v>
          </cell>
          <cell r="F3159">
            <v>6945.75</v>
          </cell>
        </row>
        <row r="3160">
          <cell r="A3160" t="str">
            <v>41943HFRIEDMS</v>
          </cell>
          <cell r="B3160">
            <v>41943</v>
          </cell>
          <cell r="C3160" t="str">
            <v>HFRI ED: Multi-Strategy Index</v>
          </cell>
          <cell r="D3160" t="str">
            <v>HFRIEDMS</v>
          </cell>
          <cell r="E3160">
            <v>-1.11E-2</v>
          </cell>
          <cell r="F3160">
            <v>1254.8699999999999</v>
          </cell>
        </row>
        <row r="3161">
          <cell r="A3161" t="str">
            <v>41943HFRIEDSS</v>
          </cell>
          <cell r="B3161">
            <v>41943</v>
          </cell>
          <cell r="C3161" t="str">
            <v>HFRI ED: Special Situations Index</v>
          </cell>
          <cell r="D3161" t="str">
            <v>HFRIEDSS</v>
          </cell>
          <cell r="E3161">
            <v>-1.9199999999999998E-2</v>
          </cell>
          <cell r="F3161">
            <v>1361.38</v>
          </cell>
        </row>
        <row r="3162">
          <cell r="A3162" t="str">
            <v>41943HFRIEMNI</v>
          </cell>
          <cell r="B3162">
            <v>41943</v>
          </cell>
          <cell r="C3162" t="str">
            <v>HFRI EH: Equity Market Neutral Index</v>
          </cell>
          <cell r="D3162" t="str">
            <v>HFRIEMNI</v>
          </cell>
          <cell r="E3162">
            <v>5.9999999999999995E-4</v>
          </cell>
          <cell r="F3162">
            <v>4919.03</v>
          </cell>
        </row>
        <row r="3163">
          <cell r="A3163" t="str">
            <v>41943HFRIEHFG</v>
          </cell>
          <cell r="B3163">
            <v>41943</v>
          </cell>
          <cell r="C3163" t="str">
            <v>HFRI EH: Fundamental Growth Index</v>
          </cell>
          <cell r="D3163" t="str">
            <v>HFRIEHFG</v>
          </cell>
          <cell r="E3163">
            <v>-3.5000000000000001E-3</v>
          </cell>
          <cell r="F3163">
            <v>1050.26</v>
          </cell>
        </row>
        <row r="3164">
          <cell r="A3164" t="str">
            <v>41943HFRIEHFV</v>
          </cell>
          <cell r="B3164">
            <v>41943</v>
          </cell>
          <cell r="C3164" t="str">
            <v>HFRI EH: Fundamental Value Index</v>
          </cell>
          <cell r="D3164" t="str">
            <v>HFRIEHFV</v>
          </cell>
          <cell r="E3164">
            <v>1.2999999999999999E-3</v>
          </cell>
          <cell r="F3164">
            <v>1270.23</v>
          </cell>
        </row>
        <row r="3165">
          <cell r="A3165" t="str">
            <v>41943HFRIEHMS</v>
          </cell>
          <cell r="B3165">
            <v>41943</v>
          </cell>
          <cell r="C3165" t="str">
            <v>HFRI EH: Multi-Strategy Index</v>
          </cell>
          <cell r="D3165" t="str">
            <v>HFRIEHMS</v>
          </cell>
          <cell r="E3165">
            <v>1.4E-3</v>
          </cell>
          <cell r="F3165">
            <v>1188.33</v>
          </cell>
        </row>
        <row r="3166">
          <cell r="A3166" t="str">
            <v>41943HFRIENHI</v>
          </cell>
          <cell r="B3166">
            <v>41943</v>
          </cell>
          <cell r="C3166" t="str">
            <v>HFRI EH: Quantitative Directional Index</v>
          </cell>
          <cell r="D3166" t="str">
            <v>HFRIENHI</v>
          </cell>
          <cell r="E3166">
            <v>3.8E-3</v>
          </cell>
          <cell r="F3166">
            <v>15205.88</v>
          </cell>
        </row>
        <row r="3167">
          <cell r="A3167" t="str">
            <v>41943HFRISEN</v>
          </cell>
          <cell r="B3167">
            <v>41943</v>
          </cell>
          <cell r="C3167" t="str">
            <v>HFRI EH: Sector - Energy/Basic Materials Index</v>
          </cell>
          <cell r="D3167" t="str">
            <v>HFRISEN</v>
          </cell>
          <cell r="E3167">
            <v>-5.5E-2</v>
          </cell>
          <cell r="F3167">
            <v>13139.04</v>
          </cell>
        </row>
        <row r="3168">
          <cell r="A3168" t="str">
            <v>41943HFRIHLTH</v>
          </cell>
          <cell r="B3168">
            <v>41943</v>
          </cell>
          <cell r="C3168" t="str">
            <v>HFRI EH: Sector - Healthcare Index</v>
          </cell>
          <cell r="D3168" t="str">
            <v>HFRIHLTH</v>
          </cell>
          <cell r="E3168">
            <v>2.8799999999999999E-2</v>
          </cell>
          <cell r="F3168">
            <v>2006.52</v>
          </cell>
        </row>
        <row r="3169">
          <cell r="A3169" t="str">
            <v>41943HFRITECH</v>
          </cell>
          <cell r="B3169">
            <v>41943</v>
          </cell>
          <cell r="C3169" t="str">
            <v>HFRI EH: Sector - Technology Index</v>
          </cell>
          <cell r="D3169" t="str">
            <v>HFRITECH</v>
          </cell>
          <cell r="E3169">
            <v>1.14E-2</v>
          </cell>
          <cell r="F3169">
            <v>1311.23</v>
          </cell>
        </row>
        <row r="3170">
          <cell r="A3170" t="str">
            <v>41943HFRISTI</v>
          </cell>
          <cell r="B3170">
            <v>41943</v>
          </cell>
          <cell r="C3170" t="str">
            <v>HFRI EH: Sector - Technology/Healthcare (Total) Index</v>
          </cell>
          <cell r="D3170" t="str">
            <v>HFRISTI</v>
          </cell>
          <cell r="E3170">
            <v>1.9400000000000001E-2</v>
          </cell>
          <cell r="F3170">
            <v>24134.39</v>
          </cell>
        </row>
        <row r="3171">
          <cell r="A3171" t="str">
            <v>41943HFRIEM</v>
          </cell>
          <cell r="B3171">
            <v>41943</v>
          </cell>
          <cell r="C3171" t="str">
            <v>HFRI Emerging Markets (Total) Index</v>
          </cell>
          <cell r="D3171" t="str">
            <v>HFRIEM</v>
          </cell>
          <cell r="E3171">
            <v>-8.9999999999999993E-3</v>
          </cell>
          <cell r="F3171">
            <v>15805.35</v>
          </cell>
        </row>
        <row r="3172">
          <cell r="A3172" t="str">
            <v>41943HFRIEMA</v>
          </cell>
          <cell r="B3172">
            <v>41943</v>
          </cell>
          <cell r="C3172" t="str">
            <v>HFRI Emerging Markets: Asia ex-Japan Index</v>
          </cell>
          <cell r="D3172" t="str">
            <v>HFRIEMA</v>
          </cell>
          <cell r="E3172">
            <v>7.3000000000000001E-3</v>
          </cell>
          <cell r="F3172">
            <v>9436.61</v>
          </cell>
        </row>
        <row r="3173">
          <cell r="A3173" t="str">
            <v>41943HFRICHN</v>
          </cell>
          <cell r="B3173">
            <v>41943</v>
          </cell>
          <cell r="C3173" t="str">
            <v>HFRI Emerging Markets: China Index</v>
          </cell>
          <cell r="D3173" t="str">
            <v>HFRICHN</v>
          </cell>
          <cell r="E3173">
            <v>1.41E-2</v>
          </cell>
          <cell r="F3173">
            <v>1200.2</v>
          </cell>
        </row>
        <row r="3174">
          <cell r="A3174" t="str">
            <v>41943HFRIEMG</v>
          </cell>
          <cell r="B3174">
            <v>41943</v>
          </cell>
          <cell r="C3174" t="str">
            <v>HFRI Emerging Markets: Global Index</v>
          </cell>
          <cell r="D3174" t="str">
            <v>HFRIEMG</v>
          </cell>
          <cell r="E3174">
            <v>-5.4999999999999997E-3</v>
          </cell>
          <cell r="F3174">
            <v>11137.35</v>
          </cell>
        </row>
        <row r="3175">
          <cell r="A3175" t="str">
            <v>41943HFRIIND</v>
          </cell>
          <cell r="B3175">
            <v>41943</v>
          </cell>
          <cell r="C3175" t="str">
            <v>HFRI Emerging Markets: India Index</v>
          </cell>
          <cell r="D3175" t="str">
            <v>HFRIIND</v>
          </cell>
          <cell r="E3175">
            <v>2.92E-2</v>
          </cell>
          <cell r="F3175">
            <v>792.04</v>
          </cell>
        </row>
        <row r="3176">
          <cell r="A3176" t="str">
            <v>41943HFRIEMLA</v>
          </cell>
          <cell r="B3176">
            <v>41943</v>
          </cell>
          <cell r="C3176" t="str">
            <v>HFRI Emerging Markets: Latin America Index</v>
          </cell>
          <cell r="D3176" t="str">
            <v>HFRIEMLA</v>
          </cell>
          <cell r="E3176">
            <v>-2.3E-3</v>
          </cell>
          <cell r="F3176">
            <v>16767.27</v>
          </cell>
        </row>
        <row r="3177">
          <cell r="A3177" t="str">
            <v>41943HFRIMENA</v>
          </cell>
          <cell r="B3177">
            <v>41943</v>
          </cell>
          <cell r="C3177" t="str">
            <v>HFRI Emerging Markets: MENA Index</v>
          </cell>
          <cell r="D3177" t="str">
            <v>HFRIMENA</v>
          </cell>
          <cell r="E3177">
            <v>-4.19E-2</v>
          </cell>
          <cell r="F3177">
            <v>1315.76</v>
          </cell>
        </row>
        <row r="3178">
          <cell r="A3178" t="str">
            <v>41943HFRICIS</v>
          </cell>
          <cell r="B3178">
            <v>41943</v>
          </cell>
          <cell r="C3178" t="str">
            <v>HFRI Emerging Markets: Russia/Eastern Europe Index</v>
          </cell>
          <cell r="D3178" t="str">
            <v>HFRICIS</v>
          </cell>
          <cell r="E3178">
            <v>-0.06</v>
          </cell>
          <cell r="F3178">
            <v>12197.61</v>
          </cell>
        </row>
        <row r="3179">
          <cell r="A3179" t="str">
            <v>41943HFRIEHI</v>
          </cell>
          <cell r="B3179">
            <v>41943</v>
          </cell>
          <cell r="C3179" t="str">
            <v>HFRI Equity Hedge (Total) Index</v>
          </cell>
          <cell r="D3179" t="str">
            <v>HFRIEHI</v>
          </cell>
          <cell r="E3179">
            <v>-8.0000000000000004E-4</v>
          </cell>
          <cell r="F3179">
            <v>17963.259999999998</v>
          </cell>
        </row>
        <row r="3180">
          <cell r="A3180" t="str">
            <v>41943HFRIAWEH</v>
          </cell>
          <cell r="B3180">
            <v>41943</v>
          </cell>
          <cell r="C3180" t="str">
            <v>HFRI Equity Hedge (Total) Index - Asset Weighted</v>
          </cell>
          <cell r="D3180" t="str">
            <v>HFRIAWEH</v>
          </cell>
          <cell r="E3180">
            <v>-2.3999999999999998E-3</v>
          </cell>
          <cell r="F3180">
            <v>1144.55</v>
          </cell>
        </row>
        <row r="3181">
          <cell r="A3181" t="str">
            <v>41943HFRIEDI</v>
          </cell>
          <cell r="B3181">
            <v>41943</v>
          </cell>
          <cell r="C3181" t="str">
            <v>HFRI Event-Driven (Total) Index</v>
          </cell>
          <cell r="D3181" t="str">
            <v>HFRIEDI</v>
          </cell>
          <cell r="E3181">
            <v>-1.67E-2</v>
          </cell>
          <cell r="F3181">
            <v>14031.09</v>
          </cell>
        </row>
        <row r="3182">
          <cell r="A3182" t="str">
            <v>41943HFRIAWED</v>
          </cell>
          <cell r="B3182">
            <v>41943</v>
          </cell>
          <cell r="C3182" t="str">
            <v>HFRI Event-Driven (Total) Index - Asset Weighted</v>
          </cell>
          <cell r="D3182" t="str">
            <v>HFRIAWED</v>
          </cell>
          <cell r="E3182">
            <v>-1.38E-2</v>
          </cell>
          <cell r="F3182">
            <v>1389.95</v>
          </cell>
        </row>
        <row r="3183">
          <cell r="A3183" t="str">
            <v>41943HFRIFOFC</v>
          </cell>
          <cell r="B3183">
            <v>41943</v>
          </cell>
          <cell r="C3183" t="str">
            <v>HFRI FOF: Conservative Index</v>
          </cell>
          <cell r="D3183" t="str">
            <v>HFRIFOFC</v>
          </cell>
          <cell r="E3183">
            <v>-8.9999999999999993E-3</v>
          </cell>
          <cell r="F3183">
            <v>4468.18</v>
          </cell>
        </row>
        <row r="3184">
          <cell r="A3184" t="str">
            <v>41943HFRIFOFD</v>
          </cell>
          <cell r="B3184">
            <v>41943</v>
          </cell>
          <cell r="C3184" t="str">
            <v>HFRI FOF: Diversified Index</v>
          </cell>
          <cell r="D3184" t="str">
            <v>HFRIFOFD</v>
          </cell>
          <cell r="E3184">
            <v>-6.0000000000000001E-3</v>
          </cell>
          <cell r="F3184">
            <v>5088.2700000000004</v>
          </cell>
        </row>
        <row r="3185">
          <cell r="A3185" t="str">
            <v>41943HFRIFOFM</v>
          </cell>
          <cell r="B3185">
            <v>41943</v>
          </cell>
          <cell r="C3185" t="str">
            <v>HFRI FOF: Market Defensive Index</v>
          </cell>
          <cell r="D3185" t="str">
            <v>HFRIFOFM</v>
          </cell>
          <cell r="E3185">
            <v>-1.2699999999999999E-2</v>
          </cell>
          <cell r="F3185">
            <v>5721.29</v>
          </cell>
        </row>
        <row r="3186">
          <cell r="A3186" t="str">
            <v>41943HFRIFOFS</v>
          </cell>
          <cell r="B3186">
            <v>41943</v>
          </cell>
          <cell r="C3186" t="str">
            <v>HFRI FOF: Strategic Index</v>
          </cell>
          <cell r="D3186" t="str">
            <v>HFRIFOFS</v>
          </cell>
          <cell r="E3186">
            <v>-4.7000000000000002E-3</v>
          </cell>
          <cell r="F3186">
            <v>9081.27</v>
          </cell>
        </row>
        <row r="3187">
          <cell r="A3187" t="str">
            <v>41943HFRIFOF</v>
          </cell>
          <cell r="B3187">
            <v>41943</v>
          </cell>
          <cell r="C3187" t="str">
            <v>HFRI Fund of Funds Composite Index</v>
          </cell>
          <cell r="D3187" t="str">
            <v>HFRIFOF</v>
          </cell>
          <cell r="E3187">
            <v>-6.1999999999999998E-3</v>
          </cell>
          <cell r="F3187">
            <v>5589.59</v>
          </cell>
        </row>
        <row r="3188">
          <cell r="A3188" t="str">
            <v>41943HFRIFWI</v>
          </cell>
          <cell r="B3188">
            <v>41943</v>
          </cell>
          <cell r="C3188" t="str">
            <v>HFRI Fund Weighted Composite Index</v>
          </cell>
          <cell r="D3188" t="str">
            <v>HFRIFWI</v>
          </cell>
          <cell r="E3188">
            <v>-4.0000000000000001E-3</v>
          </cell>
          <cell r="F3188">
            <v>12352.73</v>
          </cell>
        </row>
        <row r="3189">
          <cell r="A3189" t="str">
            <v>41943HFRIFWIC</v>
          </cell>
          <cell r="B3189">
            <v>41943</v>
          </cell>
          <cell r="C3189" t="str">
            <v>HFRI Fund Weighted Composite Index - CHF</v>
          </cell>
          <cell r="D3189" t="str">
            <v>HFRIFWIC</v>
          </cell>
          <cell r="E3189">
            <v>-4.3E-3</v>
          </cell>
          <cell r="F3189">
            <v>9002.76</v>
          </cell>
        </row>
        <row r="3190">
          <cell r="A3190" t="str">
            <v>41943HFRIFWIE</v>
          </cell>
          <cell r="B3190">
            <v>41943</v>
          </cell>
          <cell r="C3190" t="str">
            <v>HFRI Fund Weighted Composite Index - EUR</v>
          </cell>
          <cell r="D3190" t="str">
            <v>HFRIFWIE</v>
          </cell>
          <cell r="E3190">
            <v>-4.1999999999999997E-3</v>
          </cell>
          <cell r="F3190">
            <v>2799.83</v>
          </cell>
        </row>
        <row r="3191">
          <cell r="A3191" t="str">
            <v>41943HFRIFWIG</v>
          </cell>
          <cell r="B3191">
            <v>41943</v>
          </cell>
          <cell r="C3191" t="str">
            <v>HFRI Fund Weighted Composite Index - GBP</v>
          </cell>
          <cell r="D3191" t="str">
            <v>HFRIFWIG</v>
          </cell>
          <cell r="E3191">
            <v>-3.8E-3</v>
          </cell>
          <cell r="F3191">
            <v>17936.09</v>
          </cell>
        </row>
        <row r="3192">
          <cell r="A3192" t="str">
            <v>41943HFRIFWIJ</v>
          </cell>
          <cell r="B3192">
            <v>41943</v>
          </cell>
          <cell r="C3192" t="str">
            <v>HFRI Fund Weighted Composite Index - JPY</v>
          </cell>
          <cell r="D3192" t="str">
            <v>HFRIFWIJ</v>
          </cell>
          <cell r="E3192">
            <v>-4.3E-3</v>
          </cell>
          <cell r="F3192">
            <v>6941.76</v>
          </cell>
        </row>
        <row r="3193">
          <cell r="A3193" t="str">
            <v>41943HFRIJPN</v>
          </cell>
          <cell r="B3193">
            <v>41943</v>
          </cell>
          <cell r="C3193" t="str">
            <v>HFRI Japan Index</v>
          </cell>
          <cell r="D3193" t="str">
            <v>HFRIJPN</v>
          </cell>
          <cell r="E3193">
            <v>-1.21E-2</v>
          </cell>
          <cell r="F3193">
            <v>1232.76</v>
          </cell>
        </row>
        <row r="3194">
          <cell r="A3194" t="str">
            <v>41943HFRIMI</v>
          </cell>
          <cell r="B3194">
            <v>41943</v>
          </cell>
          <cell r="C3194" t="str">
            <v>HFRI Macro (Total) Index</v>
          </cell>
          <cell r="D3194" t="str">
            <v>HFRIMI</v>
          </cell>
          <cell r="E3194">
            <v>-2E-3</v>
          </cell>
          <cell r="F3194">
            <v>14320.53</v>
          </cell>
        </row>
        <row r="3195">
          <cell r="A3195" t="str">
            <v>41943HFRIAWM</v>
          </cell>
          <cell r="B3195">
            <v>41943</v>
          </cell>
          <cell r="C3195" t="str">
            <v>HFRI Macro (Total) Index - Asset Weighted</v>
          </cell>
          <cell r="D3195" t="str">
            <v>HFRIAWM</v>
          </cell>
          <cell r="E3195">
            <v>-8.0000000000000004E-4</v>
          </cell>
          <cell r="F3195">
            <v>1294.05</v>
          </cell>
        </row>
        <row r="3196">
          <cell r="A3196" t="str">
            <v>41943HFRIMACT</v>
          </cell>
          <cell r="B3196">
            <v>41943</v>
          </cell>
          <cell r="C3196" t="str">
            <v>HFRI Macro: Active Trading Index</v>
          </cell>
          <cell r="D3196" t="str">
            <v>HFRIMACT</v>
          </cell>
          <cell r="E3196">
            <v>-2.5000000000000001E-3</v>
          </cell>
          <cell r="F3196">
            <v>1152.73</v>
          </cell>
        </row>
        <row r="3197">
          <cell r="A3197" t="str">
            <v>41943HFRIMCOM</v>
          </cell>
          <cell r="B3197">
            <v>41943</v>
          </cell>
          <cell r="C3197" t="str">
            <v>HFRI Macro: Commodity Index</v>
          </cell>
          <cell r="D3197" t="str">
            <v>HFRIMCOM</v>
          </cell>
          <cell r="E3197">
            <v>-8.3999999999999995E-3</v>
          </cell>
          <cell r="F3197">
            <v>1170.1300000000001</v>
          </cell>
        </row>
        <row r="3198">
          <cell r="A3198" t="str">
            <v>41943HFRIMCUR</v>
          </cell>
          <cell r="B3198">
            <v>41943</v>
          </cell>
          <cell r="C3198" t="str">
            <v>HFRI Macro: Currency Index</v>
          </cell>
          <cell r="D3198" t="str">
            <v>HFRIMCUR</v>
          </cell>
          <cell r="E3198">
            <v>2.3E-3</v>
          </cell>
          <cell r="F3198">
            <v>1043.4000000000001</v>
          </cell>
        </row>
        <row r="3199">
          <cell r="A3199" t="str">
            <v>41943HFRIMDT</v>
          </cell>
          <cell r="B3199">
            <v>41943</v>
          </cell>
          <cell r="C3199" t="str">
            <v>HFRI Macro: Discretionary Thematic Index</v>
          </cell>
          <cell r="D3199" t="str">
            <v>HFRIMDT</v>
          </cell>
          <cell r="E3199">
            <v>-6.7000000000000002E-3</v>
          </cell>
          <cell r="F3199">
            <v>1026.73</v>
          </cell>
        </row>
        <row r="3200">
          <cell r="A3200" t="str">
            <v>41943HFRIMMS</v>
          </cell>
          <cell r="B3200">
            <v>41943</v>
          </cell>
          <cell r="C3200" t="str">
            <v>HFRI Macro: Multi-Strategy Index</v>
          </cell>
          <cell r="D3200" t="str">
            <v>HFRIMMS</v>
          </cell>
          <cell r="E3200">
            <v>-5.1000000000000004E-3</v>
          </cell>
          <cell r="F3200">
            <v>1179.02</v>
          </cell>
        </row>
        <row r="3201">
          <cell r="A3201" t="str">
            <v>41943HFRIMTI</v>
          </cell>
          <cell r="B3201">
            <v>41943</v>
          </cell>
          <cell r="C3201" t="str">
            <v>HFRI Macro: Systematic Diversified Index</v>
          </cell>
          <cell r="D3201" t="str">
            <v>HFRIMTI</v>
          </cell>
          <cell r="E3201">
            <v>3.5999999999999999E-3</v>
          </cell>
          <cell r="F3201">
            <v>11258.05</v>
          </cell>
        </row>
        <row r="3202">
          <cell r="A3202" t="str">
            <v>41943HFRINA</v>
          </cell>
          <cell r="B3202">
            <v>41943</v>
          </cell>
          <cell r="C3202" t="str">
            <v>HFRI North America Index</v>
          </cell>
          <cell r="D3202" t="str">
            <v>HFRINA</v>
          </cell>
          <cell r="E3202">
            <v>-2.7000000000000001E-3</v>
          </cell>
          <cell r="F3202">
            <v>1314.89</v>
          </cell>
        </row>
        <row r="3203">
          <cell r="A3203" t="str">
            <v>41943HFRIRVA</v>
          </cell>
          <cell r="B3203">
            <v>41943</v>
          </cell>
          <cell r="C3203" t="str">
            <v>HFRI Relative Value (Total) Index</v>
          </cell>
          <cell r="D3203" t="str">
            <v>HFRIRVA</v>
          </cell>
          <cell r="E3203">
            <v>-6.6E-3</v>
          </cell>
          <cell r="F3203">
            <v>10529.3</v>
          </cell>
        </row>
        <row r="3204">
          <cell r="A3204" t="str">
            <v>41943HFRIAWRV</v>
          </cell>
          <cell r="B3204">
            <v>41943</v>
          </cell>
          <cell r="C3204" t="str">
            <v>HFRI Relative Value (Total) Index - Asset Weighted</v>
          </cell>
          <cell r="D3204" t="str">
            <v>HFRIAWRV</v>
          </cell>
          <cell r="E3204">
            <v>-5.3E-3</v>
          </cell>
          <cell r="F3204">
            <v>1385.8</v>
          </cell>
        </row>
        <row r="3205">
          <cell r="A3205" t="str">
            <v>41943HFRIFIMB</v>
          </cell>
          <cell r="B3205">
            <v>41943</v>
          </cell>
          <cell r="C3205" t="str">
            <v>HFRI RV: Fixed Income-Asset Backed Index</v>
          </cell>
          <cell r="D3205" t="str">
            <v>HFRIFIMB</v>
          </cell>
          <cell r="E3205">
            <v>-1.1000000000000001E-3</v>
          </cell>
          <cell r="F3205">
            <v>7645.79</v>
          </cell>
        </row>
        <row r="3206">
          <cell r="A3206" t="str">
            <v>41943HFRICAI</v>
          </cell>
          <cell r="B3206">
            <v>41943</v>
          </cell>
          <cell r="C3206" t="str">
            <v>HFRI RV: Fixed Income-Convertible Arbitrage Index</v>
          </cell>
          <cell r="D3206" t="str">
            <v>HFRICAI</v>
          </cell>
          <cell r="E3206">
            <v>-1.24E-2</v>
          </cell>
          <cell r="F3206">
            <v>7297.82</v>
          </cell>
        </row>
        <row r="3207">
          <cell r="A3207" t="str">
            <v>41943HFRIFIHY</v>
          </cell>
          <cell r="B3207">
            <v>41943</v>
          </cell>
          <cell r="C3207" t="str">
            <v>HFRI RV: Fixed Income-Corporate Index</v>
          </cell>
          <cell r="D3207" t="str">
            <v>HFRIFIHY</v>
          </cell>
          <cell r="E3207">
            <v>-5.4999999999999997E-3</v>
          </cell>
          <cell r="F3207">
            <v>6381.78</v>
          </cell>
        </row>
        <row r="3208">
          <cell r="A3208" t="str">
            <v>41943HFRIFISV</v>
          </cell>
          <cell r="B3208">
            <v>41943</v>
          </cell>
          <cell r="C3208" t="str">
            <v>HFRI RV: Fixed Income-Sovereign Index</v>
          </cell>
          <cell r="D3208" t="str">
            <v>HFRIFISV</v>
          </cell>
          <cell r="E3208">
            <v>-2.0000000000000001E-4</v>
          </cell>
          <cell r="F3208">
            <v>1366.22</v>
          </cell>
        </row>
        <row r="3209">
          <cell r="A3209" t="str">
            <v>41943HFRIFI</v>
          </cell>
          <cell r="B3209">
            <v>41943</v>
          </cell>
          <cell r="C3209" t="str">
            <v>HFRI RV: Multi-Strategy Index</v>
          </cell>
          <cell r="D3209" t="str">
            <v>HFRIFI</v>
          </cell>
          <cell r="E3209">
            <v>-3.8999999999999998E-3</v>
          </cell>
          <cell r="F3209">
            <v>7187.91</v>
          </cell>
        </row>
        <row r="3210">
          <cell r="A3210" t="str">
            <v>41943HFRIVOL</v>
          </cell>
          <cell r="B3210">
            <v>41943</v>
          </cell>
          <cell r="C3210" t="str">
            <v>HFRI RV: Volatility Index</v>
          </cell>
          <cell r="D3210" t="str">
            <v>HFRIVOL</v>
          </cell>
          <cell r="E3210">
            <v>-2.06E-2</v>
          </cell>
          <cell r="F3210">
            <v>1294.6500000000001</v>
          </cell>
        </row>
        <row r="3211">
          <cell r="A3211" t="str">
            <v>41943HFRISRE</v>
          </cell>
          <cell r="B3211">
            <v>41943</v>
          </cell>
          <cell r="C3211" t="str">
            <v>HFRI RV: Yield Alternatives Index</v>
          </cell>
          <cell r="D3211" t="str">
            <v>HFRISRE</v>
          </cell>
          <cell r="E3211">
            <v>-1.5299999999999999E-2</v>
          </cell>
          <cell r="F3211">
            <v>5654.18</v>
          </cell>
        </row>
        <row r="3212">
          <cell r="A3212" t="str">
            <v>41943HFRIWEU</v>
          </cell>
          <cell r="B3212">
            <v>41943</v>
          </cell>
          <cell r="C3212" t="str">
            <v>HFRI Western/Pan Europe Index</v>
          </cell>
          <cell r="D3212" t="str">
            <v>HFRIWEU</v>
          </cell>
          <cell r="E3212">
            <v>-7.6E-3</v>
          </cell>
          <cell r="F3212">
            <v>1273.3800000000001</v>
          </cell>
        </row>
        <row r="3213">
          <cell r="A3213" t="str">
            <v>41943HFRIWOMN</v>
          </cell>
          <cell r="B3213">
            <v>41943</v>
          </cell>
          <cell r="C3213" t="str">
            <v>HFRI Women Index</v>
          </cell>
          <cell r="D3213" t="str">
            <v>HFRIWOMN</v>
          </cell>
          <cell r="E3213">
            <v>0</v>
          </cell>
          <cell r="F3213">
            <v>1540.77</v>
          </cell>
        </row>
        <row r="3214">
          <cell r="A3214" t="str">
            <v>41943HFRIWRLD</v>
          </cell>
          <cell r="B3214">
            <v>41943</v>
          </cell>
          <cell r="C3214" t="str">
            <v>HFRI World Index</v>
          </cell>
          <cell r="D3214" t="str">
            <v>HFRIWRLD</v>
          </cell>
          <cell r="E3214">
            <v>-2.5000000000000001E-3</v>
          </cell>
          <cell r="F3214">
            <v>1195.6300000000001</v>
          </cell>
        </row>
        <row r="3215">
          <cell r="A3215" t="str">
            <v>41912HFRIAWJ</v>
          </cell>
          <cell r="B3215">
            <v>41912</v>
          </cell>
          <cell r="C3215" t="str">
            <v>HFRI Asia with Japan Index</v>
          </cell>
          <cell r="D3215" t="str">
            <v>HFRIAWJ</v>
          </cell>
          <cell r="E3215">
            <v>1E-3</v>
          </cell>
          <cell r="F3215">
            <v>1151.43</v>
          </cell>
        </row>
        <row r="3216">
          <cell r="A3216" t="str">
            <v>41912HFRIAWC</v>
          </cell>
          <cell r="B3216">
            <v>41912</v>
          </cell>
          <cell r="C3216" t="str">
            <v>HFRI Asset Weighted Composite Index</v>
          </cell>
          <cell r="D3216" t="str">
            <v>HFRIAWC</v>
          </cell>
          <cell r="E3216">
            <v>-3.0000000000000001E-3</v>
          </cell>
          <cell r="F3216">
            <v>1258.06</v>
          </cell>
        </row>
        <row r="3217">
          <cell r="A3217" t="str">
            <v>41912HFRICRDT</v>
          </cell>
          <cell r="B3217">
            <v>41912</v>
          </cell>
          <cell r="C3217" t="str">
            <v>HFRI Credit Index</v>
          </cell>
          <cell r="D3217" t="str">
            <v>HFRICRDT</v>
          </cell>
          <cell r="E3217">
            <v>-6.0000000000000001E-3</v>
          </cell>
          <cell r="F3217">
            <v>1435.49</v>
          </cell>
        </row>
        <row r="3218">
          <cell r="A3218" t="str">
            <v>41912HFRIDVRS</v>
          </cell>
          <cell r="B3218">
            <v>41912</v>
          </cell>
          <cell r="C3218" t="str">
            <v>HFRI Diversity Index</v>
          </cell>
          <cell r="D3218" t="str">
            <v>HFRIDVRS</v>
          </cell>
          <cell r="E3218">
            <v>-1.23E-2</v>
          </cell>
          <cell r="F3218">
            <v>1509.99</v>
          </cell>
        </row>
        <row r="3219">
          <cell r="A3219" t="str">
            <v>41912HFRIACT</v>
          </cell>
          <cell r="B3219">
            <v>41912</v>
          </cell>
          <cell r="C3219" t="str">
            <v>HFRI ED: Activist Index</v>
          </cell>
          <cell r="D3219" t="str">
            <v>HFRIACT</v>
          </cell>
          <cell r="E3219">
            <v>-1.2500000000000001E-2</v>
          </cell>
          <cell r="F3219">
            <v>1119.42</v>
          </cell>
        </row>
        <row r="3220">
          <cell r="A3220" t="str">
            <v>41912HFRICRED</v>
          </cell>
          <cell r="B3220">
            <v>41912</v>
          </cell>
          <cell r="C3220" t="str">
            <v>HFRI ED: Credit Arbitrage Index</v>
          </cell>
          <cell r="D3220" t="str">
            <v>HFRICRED</v>
          </cell>
          <cell r="E3220">
            <v>-2.5999999999999999E-3</v>
          </cell>
          <cell r="F3220">
            <v>1418.34</v>
          </cell>
        </row>
        <row r="3221">
          <cell r="A3221" t="str">
            <v>41912HFRIDSI</v>
          </cell>
          <cell r="B3221">
            <v>41912</v>
          </cell>
          <cell r="C3221" t="str">
            <v>HFRI ED: Distressed/Restructuring Index</v>
          </cell>
          <cell r="D3221" t="str">
            <v>HFRIDSI</v>
          </cell>
          <cell r="E3221">
            <v>-2.1899999999999999E-2</v>
          </cell>
          <cell r="F3221">
            <v>15741.94</v>
          </cell>
        </row>
        <row r="3222">
          <cell r="A3222" t="str">
            <v>41912HFRIMAI</v>
          </cell>
          <cell r="B3222">
            <v>41912</v>
          </cell>
          <cell r="C3222" t="str">
            <v>HFRI ED: Merger Arbitrage Index</v>
          </cell>
          <cell r="D3222" t="str">
            <v>HFRIMAI</v>
          </cell>
          <cell r="E3222">
            <v>-3.8E-3</v>
          </cell>
          <cell r="F3222">
            <v>7040.17</v>
          </cell>
        </row>
        <row r="3223">
          <cell r="A3223" t="str">
            <v>41912HFRIEDMS</v>
          </cell>
          <cell r="B3223">
            <v>41912</v>
          </cell>
          <cell r="C3223" t="str">
            <v>HFRI ED: Multi-Strategy Index</v>
          </cell>
          <cell r="D3223" t="str">
            <v>HFRIEDMS</v>
          </cell>
          <cell r="E3223">
            <v>-0.01</v>
          </cell>
          <cell r="F3223">
            <v>1268.93</v>
          </cell>
        </row>
        <row r="3224">
          <cell r="A3224" t="str">
            <v>41912HFRIEDSS</v>
          </cell>
          <cell r="B3224">
            <v>41912</v>
          </cell>
          <cell r="C3224" t="str">
            <v>HFRI ED: Special Situations Index</v>
          </cell>
          <cell r="D3224" t="str">
            <v>HFRIEDSS</v>
          </cell>
          <cell r="E3224">
            <v>-1.6400000000000001E-2</v>
          </cell>
          <cell r="F3224">
            <v>1388.01</v>
          </cell>
        </row>
        <row r="3225">
          <cell r="A3225" t="str">
            <v>41912HFRIEMNI</v>
          </cell>
          <cell r="B3225">
            <v>41912</v>
          </cell>
          <cell r="C3225" t="str">
            <v>HFRI EH: Equity Market Neutral Index</v>
          </cell>
          <cell r="D3225" t="str">
            <v>HFRIEMNI</v>
          </cell>
          <cell r="E3225">
            <v>-2.8999999999999998E-3</v>
          </cell>
          <cell r="F3225">
            <v>4916.26</v>
          </cell>
        </row>
        <row r="3226">
          <cell r="A3226" t="str">
            <v>41912HFRIEHFG</v>
          </cell>
          <cell r="B3226">
            <v>41912</v>
          </cell>
          <cell r="C3226" t="str">
            <v>HFRI EH: Fundamental Growth Index</v>
          </cell>
          <cell r="D3226" t="str">
            <v>HFRIEHFG</v>
          </cell>
          <cell r="E3226">
            <v>-2.3800000000000002E-2</v>
          </cell>
          <cell r="F3226">
            <v>1054</v>
          </cell>
        </row>
        <row r="3227">
          <cell r="A3227" t="str">
            <v>41912HFRIEHFV</v>
          </cell>
          <cell r="B3227">
            <v>41912</v>
          </cell>
          <cell r="C3227" t="str">
            <v>HFRI EH: Fundamental Value Index</v>
          </cell>
          <cell r="D3227" t="str">
            <v>HFRIEHFV</v>
          </cell>
          <cell r="E3227">
            <v>-2.1700000000000001E-2</v>
          </cell>
          <cell r="F3227">
            <v>1268.6099999999999</v>
          </cell>
        </row>
        <row r="3228">
          <cell r="A3228" t="str">
            <v>41912HFRIEHMS</v>
          </cell>
          <cell r="B3228">
            <v>41912</v>
          </cell>
          <cell r="C3228" t="str">
            <v>HFRI EH: Multi-Strategy Index</v>
          </cell>
          <cell r="D3228" t="str">
            <v>HFRIEHMS</v>
          </cell>
          <cell r="E3228">
            <v>-1.8599999999999998E-2</v>
          </cell>
          <cell r="F3228">
            <v>1186.7</v>
          </cell>
        </row>
        <row r="3229">
          <cell r="A3229" t="str">
            <v>41912HFRIENHI</v>
          </cell>
          <cell r="B3229">
            <v>41912</v>
          </cell>
          <cell r="C3229" t="str">
            <v>HFRI EH: Quantitative Directional Index</v>
          </cell>
          <cell r="D3229" t="str">
            <v>HFRIENHI</v>
          </cell>
          <cell r="E3229">
            <v>-1.17E-2</v>
          </cell>
          <cell r="F3229">
            <v>15147.92</v>
          </cell>
        </row>
        <row r="3230">
          <cell r="A3230" t="str">
            <v>41912HFRISEN</v>
          </cell>
          <cell r="B3230">
            <v>41912</v>
          </cell>
          <cell r="C3230" t="str">
            <v>HFRI EH: Sector - Energy/Basic Materials Index</v>
          </cell>
          <cell r="D3230" t="str">
            <v>HFRISEN</v>
          </cell>
          <cell r="E3230">
            <v>-4.9200000000000001E-2</v>
          </cell>
          <cell r="F3230">
            <v>13903.38</v>
          </cell>
        </row>
        <row r="3231">
          <cell r="A3231" t="str">
            <v>41912HFRIHLTH</v>
          </cell>
          <cell r="B3231">
            <v>41912</v>
          </cell>
          <cell r="C3231" t="str">
            <v>HFRI EH: Sector - Healthcare Index</v>
          </cell>
          <cell r="D3231" t="str">
            <v>HFRIHLTH</v>
          </cell>
          <cell r="E3231">
            <v>-8.6999999999999994E-3</v>
          </cell>
          <cell r="F3231">
            <v>1950.42</v>
          </cell>
        </row>
        <row r="3232">
          <cell r="A3232" t="str">
            <v>41912HFRITECH</v>
          </cell>
          <cell r="B3232">
            <v>41912</v>
          </cell>
          <cell r="C3232" t="str">
            <v>HFRI EH: Sector - Technology Index</v>
          </cell>
          <cell r="D3232" t="str">
            <v>HFRITECH</v>
          </cell>
          <cell r="E3232">
            <v>-8.8000000000000005E-3</v>
          </cell>
          <cell r="F3232">
            <v>1296.4100000000001</v>
          </cell>
        </row>
        <row r="3233">
          <cell r="A3233" t="str">
            <v>41912HFRISTI</v>
          </cell>
          <cell r="B3233">
            <v>41912</v>
          </cell>
          <cell r="C3233" t="str">
            <v>HFRI EH: Sector - Technology/Healthcare (Total) Index</v>
          </cell>
          <cell r="D3233" t="str">
            <v>HFRISTI</v>
          </cell>
          <cell r="E3233">
            <v>-8.6999999999999994E-3</v>
          </cell>
          <cell r="F3233">
            <v>23675.66</v>
          </cell>
        </row>
        <row r="3234">
          <cell r="A3234" t="str">
            <v>41912HFRIEM</v>
          </cell>
          <cell r="B3234">
            <v>41912</v>
          </cell>
          <cell r="C3234" t="str">
            <v>HFRI Emerging Markets (Total) Index</v>
          </cell>
          <cell r="D3234" t="str">
            <v>HFRIEM</v>
          </cell>
          <cell r="E3234">
            <v>-2.4299999999999999E-2</v>
          </cell>
          <cell r="F3234">
            <v>15949.51</v>
          </cell>
        </row>
        <row r="3235">
          <cell r="A3235" t="str">
            <v>41912HFRIEMA</v>
          </cell>
          <cell r="B3235">
            <v>41912</v>
          </cell>
          <cell r="C3235" t="str">
            <v>HFRI Emerging Markets: Asia ex-Japan Index</v>
          </cell>
          <cell r="D3235" t="str">
            <v>HFRIEMA</v>
          </cell>
          <cell r="E3235">
            <v>-1.26E-2</v>
          </cell>
          <cell r="F3235">
            <v>9368.0300000000007</v>
          </cell>
        </row>
        <row r="3236">
          <cell r="A3236" t="str">
            <v>41912HFRICHN</v>
          </cell>
          <cell r="B3236">
            <v>41912</v>
          </cell>
          <cell r="C3236" t="str">
            <v>HFRI Emerging Markets: China Index</v>
          </cell>
          <cell r="D3236" t="str">
            <v>HFRICHN</v>
          </cell>
          <cell r="E3236">
            <v>-1.37E-2</v>
          </cell>
          <cell r="F3236">
            <v>1183.46</v>
          </cell>
        </row>
        <row r="3237">
          <cell r="A3237" t="str">
            <v>41912HFRIEMG</v>
          </cell>
          <cell r="B3237">
            <v>41912</v>
          </cell>
          <cell r="C3237" t="str">
            <v>HFRI Emerging Markets: Global Index</v>
          </cell>
          <cell r="D3237" t="str">
            <v>HFRIEMG</v>
          </cell>
          <cell r="E3237">
            <v>-1.6199999999999999E-2</v>
          </cell>
          <cell r="F3237">
            <v>11198.78</v>
          </cell>
        </row>
        <row r="3238">
          <cell r="A3238" t="str">
            <v>41912HFRIIND</v>
          </cell>
          <cell r="B3238">
            <v>41912</v>
          </cell>
          <cell r="C3238" t="str">
            <v>HFRI Emerging Markets: India Index</v>
          </cell>
          <cell r="D3238" t="str">
            <v>HFRIIND</v>
          </cell>
          <cell r="E3238">
            <v>1.6299999999999999E-2</v>
          </cell>
          <cell r="F3238">
            <v>769.54</v>
          </cell>
        </row>
        <row r="3239">
          <cell r="A3239" t="str">
            <v>41912HFRIEMLA</v>
          </cell>
          <cell r="B3239">
            <v>41912</v>
          </cell>
          <cell r="C3239" t="str">
            <v>HFRI Emerging Markets: Latin America Index</v>
          </cell>
          <cell r="D3239" t="str">
            <v>HFRIEMLA</v>
          </cell>
          <cell r="E3239">
            <v>-6.7199999999999996E-2</v>
          </cell>
          <cell r="F3239">
            <v>16806.25</v>
          </cell>
        </row>
        <row r="3240">
          <cell r="A3240" t="str">
            <v>41912HFRIMENA</v>
          </cell>
          <cell r="B3240">
            <v>41912</v>
          </cell>
          <cell r="C3240" t="str">
            <v>HFRI Emerging Markets: MENA Index</v>
          </cell>
          <cell r="D3240" t="str">
            <v>HFRIMENA</v>
          </cell>
          <cell r="E3240">
            <v>-3.3999999999999998E-3</v>
          </cell>
          <cell r="F3240">
            <v>1373.31</v>
          </cell>
        </row>
        <row r="3241">
          <cell r="A3241" t="str">
            <v>41912HFRICIS</v>
          </cell>
          <cell r="B3241">
            <v>41912</v>
          </cell>
          <cell r="C3241" t="str">
            <v>HFRI Emerging Markets: Russia/Eastern Europe Index</v>
          </cell>
          <cell r="D3241" t="str">
            <v>HFRICIS</v>
          </cell>
          <cell r="E3241">
            <v>-3.5099999999999999E-2</v>
          </cell>
          <cell r="F3241">
            <v>12976.65</v>
          </cell>
        </row>
        <row r="3242">
          <cell r="A3242" t="str">
            <v>41912HFRIEHI</v>
          </cell>
          <cell r="B3242">
            <v>41912</v>
          </cell>
          <cell r="C3242" t="str">
            <v>HFRI Equity Hedge (Total) Index</v>
          </cell>
          <cell r="D3242" t="str">
            <v>HFRIEHI</v>
          </cell>
          <cell r="E3242">
            <v>-1.9699999999999999E-2</v>
          </cell>
          <cell r="F3242">
            <v>17977.830000000002</v>
          </cell>
        </row>
        <row r="3243">
          <cell r="A3243" t="str">
            <v>41912HFRIAWEH</v>
          </cell>
          <cell r="B3243">
            <v>41912</v>
          </cell>
          <cell r="C3243" t="str">
            <v>HFRI Equity Hedge (Total) Index - Asset Weighted</v>
          </cell>
          <cell r="D3243" t="str">
            <v>HFRIAWEH</v>
          </cell>
          <cell r="E3243">
            <v>-1.0200000000000001E-2</v>
          </cell>
          <cell r="F3243">
            <v>1147.3499999999999</v>
          </cell>
        </row>
        <row r="3244">
          <cell r="A3244" t="str">
            <v>41912HFRIEDI</v>
          </cell>
          <cell r="B3244">
            <v>41912</v>
          </cell>
          <cell r="C3244" t="str">
            <v>HFRI Event-Driven (Total) Index</v>
          </cell>
          <cell r="D3244" t="str">
            <v>HFRIEDI</v>
          </cell>
          <cell r="E3244">
            <v>-1.44E-2</v>
          </cell>
          <cell r="F3244">
            <v>14269.21</v>
          </cell>
        </row>
        <row r="3245">
          <cell r="A3245" t="str">
            <v>41912HFRIAWED</v>
          </cell>
          <cell r="B3245">
            <v>41912</v>
          </cell>
          <cell r="C3245" t="str">
            <v>HFRI Event-Driven (Total) Index - Asset Weighted</v>
          </cell>
          <cell r="D3245" t="str">
            <v>HFRIAWED</v>
          </cell>
          <cell r="E3245">
            <v>-7.3000000000000001E-3</v>
          </cell>
          <cell r="F3245">
            <v>1409.43</v>
          </cell>
        </row>
        <row r="3246">
          <cell r="A3246" t="str">
            <v>41912HFRIFOFC</v>
          </cell>
          <cell r="B3246">
            <v>41912</v>
          </cell>
          <cell r="C3246" t="str">
            <v>HFRI FOF: Conservative Index</v>
          </cell>
          <cell r="D3246" t="str">
            <v>HFRIFOFC</v>
          </cell>
          <cell r="E3246">
            <v>6.9999999999999999E-4</v>
          </cell>
          <cell r="F3246">
            <v>4508.78</v>
          </cell>
        </row>
        <row r="3247">
          <cell r="A3247" t="str">
            <v>41912HFRIFOFD</v>
          </cell>
          <cell r="B3247">
            <v>41912</v>
          </cell>
          <cell r="C3247" t="str">
            <v>HFRI FOF: Diversified Index</v>
          </cell>
          <cell r="D3247" t="str">
            <v>HFRIFOFD</v>
          </cell>
          <cell r="E3247">
            <v>-2.0000000000000001E-4</v>
          </cell>
          <cell r="F3247">
            <v>5119.12</v>
          </cell>
        </row>
        <row r="3248">
          <cell r="A3248" t="str">
            <v>41912HFRIFOFM</v>
          </cell>
          <cell r="B3248">
            <v>41912</v>
          </cell>
          <cell r="C3248" t="str">
            <v>HFRI FOF: Market Defensive Index</v>
          </cell>
          <cell r="D3248" t="str">
            <v>HFRIFOFM</v>
          </cell>
          <cell r="E3248">
            <v>1.83E-2</v>
          </cell>
          <cell r="F3248">
            <v>5795.13</v>
          </cell>
        </row>
        <row r="3249">
          <cell r="A3249" t="str">
            <v>41912HFRIFOFS</v>
          </cell>
          <cell r="B3249">
            <v>41912</v>
          </cell>
          <cell r="C3249" t="str">
            <v>HFRI FOF: Strategic Index</v>
          </cell>
          <cell r="D3249" t="str">
            <v>HFRIFOFS</v>
          </cell>
          <cell r="E3249">
            <v>-8.0999999999999996E-3</v>
          </cell>
          <cell r="F3249">
            <v>9123.9599999999991</v>
          </cell>
        </row>
        <row r="3250">
          <cell r="A3250" t="str">
            <v>41912HFRIFOF</v>
          </cell>
          <cell r="B3250">
            <v>41912</v>
          </cell>
          <cell r="C3250" t="str">
            <v>HFRI Fund of Funds Composite Index</v>
          </cell>
          <cell r="D3250" t="str">
            <v>HFRIFOF</v>
          </cell>
          <cell r="E3250">
            <v>-1.9E-3</v>
          </cell>
          <cell r="F3250">
            <v>5624.73</v>
          </cell>
        </row>
        <row r="3251">
          <cell r="A3251" t="str">
            <v>41912HFRIFWI</v>
          </cell>
          <cell r="B3251">
            <v>41912</v>
          </cell>
          <cell r="C3251" t="str">
            <v>HFRI Fund Weighted Composite Index</v>
          </cell>
          <cell r="D3251" t="str">
            <v>HFRIFWI</v>
          </cell>
          <cell r="E3251">
            <v>-9.1999999999999998E-3</v>
          </cell>
          <cell r="F3251">
            <v>12402.32</v>
          </cell>
        </row>
        <row r="3252">
          <cell r="A3252" t="str">
            <v>41912HFRIFWIC</v>
          </cell>
          <cell r="B3252">
            <v>41912</v>
          </cell>
          <cell r="C3252" t="str">
            <v>HFRI Fund Weighted Composite Index - CHF</v>
          </cell>
          <cell r="D3252" t="str">
            <v>HFRIFWIC</v>
          </cell>
          <cell r="E3252">
            <v>-9.7999999999999997E-3</v>
          </cell>
          <cell r="F3252">
            <v>9041.64</v>
          </cell>
        </row>
        <row r="3253">
          <cell r="A3253" t="str">
            <v>41912HFRIFWIE</v>
          </cell>
          <cell r="B3253">
            <v>41912</v>
          </cell>
          <cell r="C3253" t="str">
            <v>HFRI Fund Weighted Composite Index - EUR</v>
          </cell>
          <cell r="D3253" t="str">
            <v>HFRIFWIE</v>
          </cell>
          <cell r="E3253">
            <v>-9.7000000000000003E-3</v>
          </cell>
          <cell r="F3253">
            <v>2811.76</v>
          </cell>
        </row>
        <row r="3254">
          <cell r="A3254" t="str">
            <v>41912HFRIFWIG</v>
          </cell>
          <cell r="B3254">
            <v>41912</v>
          </cell>
          <cell r="C3254" t="str">
            <v>HFRI Fund Weighted Composite Index - GBP</v>
          </cell>
          <cell r="D3254" t="str">
            <v>HFRIFWIG</v>
          </cell>
          <cell r="E3254">
            <v>-9.1999999999999998E-3</v>
          </cell>
          <cell r="F3254">
            <v>18004.43</v>
          </cell>
        </row>
        <row r="3255">
          <cell r="A3255" t="str">
            <v>41912HFRIFWIJ</v>
          </cell>
          <cell r="B3255">
            <v>41912</v>
          </cell>
          <cell r="C3255" t="str">
            <v>HFRI Fund Weighted Composite Index - JPY</v>
          </cell>
          <cell r="D3255" t="str">
            <v>HFRIFWIJ</v>
          </cell>
          <cell r="E3255">
            <v>-9.9000000000000008E-3</v>
          </cell>
          <cell r="F3255">
            <v>6971.6</v>
          </cell>
        </row>
        <row r="3256">
          <cell r="A3256" t="str">
            <v>41912HFRIJPN</v>
          </cell>
          <cell r="B3256">
            <v>41912</v>
          </cell>
          <cell r="C3256" t="str">
            <v>HFRI Japan Index</v>
          </cell>
          <cell r="D3256" t="str">
            <v>HFRIJPN</v>
          </cell>
          <cell r="E3256">
            <v>5.1999999999999998E-3</v>
          </cell>
          <cell r="F3256">
            <v>1247.8900000000001</v>
          </cell>
        </row>
        <row r="3257">
          <cell r="A3257" t="str">
            <v>41912HFRIMI</v>
          </cell>
          <cell r="B3257">
            <v>41912</v>
          </cell>
          <cell r="C3257" t="str">
            <v>HFRI Macro (Total) Index</v>
          </cell>
          <cell r="D3257" t="str">
            <v>HFRIMI</v>
          </cell>
          <cell r="E3257">
            <v>1.0800000000000001E-2</v>
          </cell>
          <cell r="F3257">
            <v>14349.29</v>
          </cell>
        </row>
        <row r="3258">
          <cell r="A3258" t="str">
            <v>41912HFRIAWM</v>
          </cell>
          <cell r="B3258">
            <v>41912</v>
          </cell>
          <cell r="C3258" t="str">
            <v>HFRI Macro (Total) Index - Asset Weighted</v>
          </cell>
          <cell r="D3258" t="str">
            <v>HFRIAWM</v>
          </cell>
          <cell r="E3258">
            <v>1.2999999999999999E-3</v>
          </cell>
          <cell r="F3258">
            <v>1295.03</v>
          </cell>
        </row>
        <row r="3259">
          <cell r="A3259" t="str">
            <v>41912HFRIMACT</v>
          </cell>
          <cell r="B3259">
            <v>41912</v>
          </cell>
          <cell r="C3259" t="str">
            <v>HFRI Macro: Active Trading Index</v>
          </cell>
          <cell r="D3259" t="str">
            <v>HFRIMACT</v>
          </cell>
          <cell r="E3259">
            <v>8.8000000000000005E-3</v>
          </cell>
          <cell r="F3259">
            <v>1155.56</v>
          </cell>
        </row>
        <row r="3260">
          <cell r="A3260" t="str">
            <v>41912HFRIMCOM</v>
          </cell>
          <cell r="B3260">
            <v>41912</v>
          </cell>
          <cell r="C3260" t="str">
            <v>HFRI Macro: Commodity Index</v>
          </cell>
          <cell r="D3260" t="str">
            <v>HFRIMCOM</v>
          </cell>
          <cell r="E3260">
            <v>1.6000000000000001E-3</v>
          </cell>
          <cell r="F3260">
            <v>1180.04</v>
          </cell>
        </row>
        <row r="3261">
          <cell r="A3261" t="str">
            <v>41912HFRIMCUR</v>
          </cell>
          <cell r="B3261">
            <v>41912</v>
          </cell>
          <cell r="C3261" t="str">
            <v>HFRI Macro: Currency Index</v>
          </cell>
          <cell r="D3261" t="str">
            <v>HFRIMCUR</v>
          </cell>
          <cell r="E3261">
            <v>1.0699999999999999E-2</v>
          </cell>
          <cell r="F3261">
            <v>1041.04</v>
          </cell>
        </row>
        <row r="3262">
          <cell r="A3262" t="str">
            <v>41912HFRIMDT</v>
          </cell>
          <cell r="B3262">
            <v>41912</v>
          </cell>
          <cell r="C3262" t="str">
            <v>HFRI Macro: Discretionary Thematic Index</v>
          </cell>
          <cell r="D3262" t="str">
            <v>HFRIMDT</v>
          </cell>
          <cell r="E3262">
            <v>-5.8999999999999999E-3</v>
          </cell>
          <cell r="F3262">
            <v>1033.6099999999999</v>
          </cell>
        </row>
        <row r="3263">
          <cell r="A3263" t="str">
            <v>41912HFRIMMS</v>
          </cell>
          <cell r="B3263">
            <v>41912</v>
          </cell>
          <cell r="C3263" t="str">
            <v>HFRI Macro: Multi-Strategy Index</v>
          </cell>
          <cell r="D3263" t="str">
            <v>HFRIMMS</v>
          </cell>
          <cell r="E3263">
            <v>1.34E-2</v>
          </cell>
          <cell r="F3263">
            <v>1185.01</v>
          </cell>
        </row>
        <row r="3264">
          <cell r="A3264" t="str">
            <v>41912HFRIMTI</v>
          </cell>
          <cell r="B3264">
            <v>41912</v>
          </cell>
          <cell r="C3264" t="str">
            <v>HFRI Macro: Systematic Diversified Index</v>
          </cell>
          <cell r="D3264" t="str">
            <v>HFRIMTI</v>
          </cell>
          <cell r="E3264">
            <v>2.2599999999999999E-2</v>
          </cell>
          <cell r="F3264">
            <v>11217.42</v>
          </cell>
        </row>
        <row r="3265">
          <cell r="A3265" t="str">
            <v>41912HFRINA</v>
          </cell>
          <cell r="B3265">
            <v>41912</v>
          </cell>
          <cell r="C3265" t="str">
            <v>HFRI North America Index</v>
          </cell>
          <cell r="D3265" t="str">
            <v>HFRINA</v>
          </cell>
          <cell r="E3265">
            <v>-1.5299999999999999E-2</v>
          </cell>
          <cell r="F3265">
            <v>1318.49</v>
          </cell>
        </row>
        <row r="3266">
          <cell r="A3266" t="str">
            <v>41912HFRIRVA</v>
          </cell>
          <cell r="B3266">
            <v>41912</v>
          </cell>
          <cell r="C3266" t="str">
            <v>HFRI Relative Value (Total) Index</v>
          </cell>
          <cell r="D3266" t="str">
            <v>HFRIRVA</v>
          </cell>
          <cell r="E3266">
            <v>-3.7000000000000002E-3</v>
          </cell>
          <cell r="F3266">
            <v>10599.26</v>
          </cell>
        </row>
        <row r="3267">
          <cell r="A3267" t="str">
            <v>41912HFRIAWRV</v>
          </cell>
          <cell r="B3267">
            <v>41912</v>
          </cell>
          <cell r="C3267" t="str">
            <v>HFRI Relative Value (Total) Index - Asset Weighted</v>
          </cell>
          <cell r="D3267" t="str">
            <v>HFRIAWRV</v>
          </cell>
          <cell r="E3267">
            <v>1.9E-3</v>
          </cell>
          <cell r="F3267">
            <v>1393.21</v>
          </cell>
        </row>
        <row r="3268">
          <cell r="A3268" t="str">
            <v>41912HFRIFIMB</v>
          </cell>
          <cell r="B3268">
            <v>41912</v>
          </cell>
          <cell r="C3268" t="str">
            <v>HFRI RV: Fixed Income-Asset Backed Index</v>
          </cell>
          <cell r="D3268" t="str">
            <v>HFRIFIMB</v>
          </cell>
          <cell r="E3268">
            <v>8.0999999999999996E-3</v>
          </cell>
          <cell r="F3268">
            <v>7654.38</v>
          </cell>
        </row>
        <row r="3269">
          <cell r="A3269" t="str">
            <v>41912HFRICAI</v>
          </cell>
          <cell r="B3269">
            <v>41912</v>
          </cell>
          <cell r="C3269" t="str">
            <v>HFRI RV: Fixed Income-Convertible Arbitrage Index</v>
          </cell>
          <cell r="D3269" t="str">
            <v>HFRICAI</v>
          </cell>
          <cell r="E3269">
            <v>-1.15E-2</v>
          </cell>
          <cell r="F3269">
            <v>7389.39</v>
          </cell>
        </row>
        <row r="3270">
          <cell r="A3270" t="str">
            <v>41912HFRIFIHY</v>
          </cell>
          <cell r="B3270">
            <v>41912</v>
          </cell>
          <cell r="C3270" t="str">
            <v>HFRI RV: Fixed Income-Corporate Index</v>
          </cell>
          <cell r="D3270" t="str">
            <v>HFRIFIHY</v>
          </cell>
          <cell r="E3270">
            <v>-9.9000000000000008E-3</v>
          </cell>
          <cell r="F3270">
            <v>6417.21</v>
          </cell>
        </row>
        <row r="3271">
          <cell r="A3271" t="str">
            <v>41912HFRIFISV</v>
          </cell>
          <cell r="B3271">
            <v>41912</v>
          </cell>
          <cell r="C3271" t="str">
            <v>HFRI RV: Fixed Income-Sovereign Index</v>
          </cell>
          <cell r="D3271" t="str">
            <v>HFRIFISV</v>
          </cell>
          <cell r="E3271">
            <v>-8.8999999999999999E-3</v>
          </cell>
          <cell r="F3271">
            <v>1366.46</v>
          </cell>
        </row>
        <row r="3272">
          <cell r="A3272" t="str">
            <v>41912HFRIFI</v>
          </cell>
          <cell r="B3272">
            <v>41912</v>
          </cell>
          <cell r="C3272" t="str">
            <v>HFRI RV: Multi-Strategy Index</v>
          </cell>
          <cell r="D3272" t="str">
            <v>HFRIFI</v>
          </cell>
          <cell r="E3272">
            <v>-2E-3</v>
          </cell>
          <cell r="F3272">
            <v>7216.02</v>
          </cell>
        </row>
        <row r="3273">
          <cell r="A3273" t="str">
            <v>41912HFRIVOL</v>
          </cell>
          <cell r="B3273">
            <v>41912</v>
          </cell>
          <cell r="C3273" t="str">
            <v>HFRI RV: Volatility Index</v>
          </cell>
          <cell r="D3273" t="str">
            <v>HFRIVOL</v>
          </cell>
          <cell r="E3273">
            <v>1E-4</v>
          </cell>
          <cell r="F3273">
            <v>1321.9</v>
          </cell>
        </row>
        <row r="3274">
          <cell r="A3274" t="str">
            <v>41912HFRISRE</v>
          </cell>
          <cell r="B3274">
            <v>41912</v>
          </cell>
          <cell r="C3274" t="str">
            <v>HFRI RV: Yield Alternatives Index</v>
          </cell>
          <cell r="D3274" t="str">
            <v>HFRISRE</v>
          </cell>
          <cell r="E3274">
            <v>-1.5100000000000001E-2</v>
          </cell>
          <cell r="F3274">
            <v>5742.03</v>
          </cell>
        </row>
        <row r="3275">
          <cell r="A3275" t="str">
            <v>41912HFRIWEU</v>
          </cell>
          <cell r="B3275">
            <v>41912</v>
          </cell>
          <cell r="C3275" t="str">
            <v>HFRI Western/Pan Europe Index</v>
          </cell>
          <cell r="D3275" t="str">
            <v>HFRIWEU</v>
          </cell>
          <cell r="E3275">
            <v>2.8999999999999998E-3</v>
          </cell>
          <cell r="F3275">
            <v>1283.07</v>
          </cell>
        </row>
        <row r="3276">
          <cell r="A3276" t="str">
            <v>41912HFRIWOMN</v>
          </cell>
          <cell r="B3276">
            <v>41912</v>
          </cell>
          <cell r="C3276" t="str">
            <v>HFRI Women Index</v>
          </cell>
          <cell r="D3276" t="str">
            <v>HFRIWOMN</v>
          </cell>
          <cell r="E3276">
            <v>-1.29E-2</v>
          </cell>
          <cell r="F3276">
            <v>1540.82</v>
          </cell>
        </row>
        <row r="3277">
          <cell r="A3277" t="str">
            <v>41912HFRIWRLD</v>
          </cell>
          <cell r="B3277">
            <v>41912</v>
          </cell>
          <cell r="C3277" t="str">
            <v>HFRI World Index</v>
          </cell>
          <cell r="D3277" t="str">
            <v>HFRIWRLD</v>
          </cell>
          <cell r="E3277">
            <v>1E-3</v>
          </cell>
          <cell r="F3277">
            <v>1198.5899999999999</v>
          </cell>
        </row>
        <row r="3278">
          <cell r="A3278" t="str">
            <v>41882HFRIAWJ</v>
          </cell>
          <cell r="B3278">
            <v>41882</v>
          </cell>
          <cell r="C3278" t="str">
            <v>HFRI Asia with Japan Index</v>
          </cell>
          <cell r="D3278" t="str">
            <v>HFRIAWJ</v>
          </cell>
          <cell r="E3278">
            <v>4.5999999999999999E-3</v>
          </cell>
          <cell r="F3278">
            <v>1150.24</v>
          </cell>
        </row>
        <row r="3279">
          <cell r="A3279" t="str">
            <v>41882HFRIAWC</v>
          </cell>
          <cell r="B3279">
            <v>41882</v>
          </cell>
          <cell r="C3279" t="str">
            <v>HFRI Asset Weighted Composite Index</v>
          </cell>
          <cell r="D3279" t="str">
            <v>HFRIAWC</v>
          </cell>
          <cell r="E3279">
            <v>1.09E-2</v>
          </cell>
          <cell r="F3279">
            <v>1261.8900000000001</v>
          </cell>
        </row>
        <row r="3280">
          <cell r="A3280" t="str">
            <v>41882HFRICRDT</v>
          </cell>
          <cell r="B3280">
            <v>41882</v>
          </cell>
          <cell r="C3280" t="str">
            <v>HFRI Credit Index</v>
          </cell>
          <cell r="D3280" t="str">
            <v>HFRICRDT</v>
          </cell>
          <cell r="E3280">
            <v>2.5999999999999999E-3</v>
          </cell>
          <cell r="F3280">
            <v>1444.2</v>
          </cell>
        </row>
        <row r="3281">
          <cell r="A3281" t="str">
            <v>41882HFRIDVRS</v>
          </cell>
          <cell r="B3281">
            <v>41882</v>
          </cell>
          <cell r="C3281" t="str">
            <v>HFRI Diversity Index</v>
          </cell>
          <cell r="D3281" t="str">
            <v>HFRIDVRS</v>
          </cell>
          <cell r="E3281">
            <v>1.11E-2</v>
          </cell>
          <cell r="F3281">
            <v>1528.87</v>
          </cell>
        </row>
        <row r="3282">
          <cell r="A3282" t="str">
            <v>41882HFRIACT</v>
          </cell>
          <cell r="B3282">
            <v>41882</v>
          </cell>
          <cell r="C3282" t="str">
            <v>HFRI ED: Activist Index</v>
          </cell>
          <cell r="D3282" t="str">
            <v>HFRIACT</v>
          </cell>
          <cell r="E3282">
            <v>2.5700000000000001E-2</v>
          </cell>
          <cell r="F3282">
            <v>1133.58</v>
          </cell>
        </row>
        <row r="3283">
          <cell r="A3283" t="str">
            <v>41882HFRICRED</v>
          </cell>
          <cell r="B3283">
            <v>41882</v>
          </cell>
          <cell r="C3283" t="str">
            <v>HFRI ED: Credit Arbitrage Index</v>
          </cell>
          <cell r="D3283" t="str">
            <v>HFRICRED</v>
          </cell>
          <cell r="E3283">
            <v>4.1000000000000003E-3</v>
          </cell>
          <cell r="F3283">
            <v>1422.11</v>
          </cell>
        </row>
        <row r="3284">
          <cell r="A3284" t="str">
            <v>41882HFRIDSI</v>
          </cell>
          <cell r="B3284">
            <v>41882</v>
          </cell>
          <cell r="C3284" t="str">
            <v>HFRI ED: Distressed/Restructuring Index</v>
          </cell>
          <cell r="D3284" t="str">
            <v>HFRIDSI</v>
          </cell>
          <cell r="E3284">
            <v>5.0000000000000001E-4</v>
          </cell>
          <cell r="F3284">
            <v>16094.25</v>
          </cell>
        </row>
        <row r="3285">
          <cell r="A3285" t="str">
            <v>41882HFRIMAI</v>
          </cell>
          <cell r="B3285">
            <v>41882</v>
          </cell>
          <cell r="C3285" t="str">
            <v>HFRI ED: Merger Arbitrage Index</v>
          </cell>
          <cell r="D3285" t="str">
            <v>HFRIMAI</v>
          </cell>
          <cell r="E3285">
            <v>4.4999999999999997E-3</v>
          </cell>
          <cell r="F3285">
            <v>7067.35</v>
          </cell>
        </row>
        <row r="3286">
          <cell r="A3286" t="str">
            <v>41882HFRIEDMS</v>
          </cell>
          <cell r="B3286">
            <v>41882</v>
          </cell>
          <cell r="C3286" t="str">
            <v>HFRI ED: Multi-Strategy Index</v>
          </cell>
          <cell r="D3286" t="str">
            <v>HFRIEDMS</v>
          </cell>
          <cell r="E3286">
            <v>8.0000000000000004E-4</v>
          </cell>
          <cell r="F3286">
            <v>1281.7</v>
          </cell>
        </row>
        <row r="3287">
          <cell r="A3287" t="str">
            <v>41882HFRIEDSS</v>
          </cell>
          <cell r="B3287">
            <v>41882</v>
          </cell>
          <cell r="C3287" t="str">
            <v>HFRI ED: Special Situations Index</v>
          </cell>
          <cell r="D3287" t="str">
            <v>HFRIEDSS</v>
          </cell>
          <cell r="E3287">
            <v>3.3E-3</v>
          </cell>
          <cell r="F3287">
            <v>1411.21</v>
          </cell>
        </row>
        <row r="3288">
          <cell r="A3288" t="str">
            <v>41882HFRIEMNI</v>
          </cell>
          <cell r="B3288">
            <v>41882</v>
          </cell>
          <cell r="C3288" t="str">
            <v>HFRI EH: Equity Market Neutral Index</v>
          </cell>
          <cell r="D3288" t="str">
            <v>HFRIEMNI</v>
          </cell>
          <cell r="E3288">
            <v>6.1999999999999998E-3</v>
          </cell>
          <cell r="F3288">
            <v>4930.3500000000004</v>
          </cell>
        </row>
        <row r="3289">
          <cell r="A3289" t="str">
            <v>41882HFRIEHFG</v>
          </cell>
          <cell r="B3289">
            <v>41882</v>
          </cell>
          <cell r="C3289" t="str">
            <v>HFRI EH: Fundamental Growth Index</v>
          </cell>
          <cell r="D3289" t="str">
            <v>HFRIEHFG</v>
          </cell>
          <cell r="E3289">
            <v>1.5599999999999999E-2</v>
          </cell>
          <cell r="F3289">
            <v>1079.71</v>
          </cell>
        </row>
        <row r="3290">
          <cell r="A3290" t="str">
            <v>41882HFRIEHFV</v>
          </cell>
          <cell r="B3290">
            <v>41882</v>
          </cell>
          <cell r="C3290" t="str">
            <v>HFRI EH: Fundamental Value Index</v>
          </cell>
          <cell r="D3290" t="str">
            <v>HFRIEHFV</v>
          </cell>
          <cell r="E3290">
            <v>1.6400000000000001E-2</v>
          </cell>
          <cell r="F3290">
            <v>1296.69</v>
          </cell>
        </row>
        <row r="3291">
          <cell r="A3291" t="str">
            <v>41882HFRIEHMS</v>
          </cell>
          <cell r="B3291">
            <v>41882</v>
          </cell>
          <cell r="C3291" t="str">
            <v>HFRI EH: Multi-Strategy Index</v>
          </cell>
          <cell r="D3291" t="str">
            <v>HFRIEHMS</v>
          </cell>
          <cell r="E3291">
            <v>1.8499999999999999E-2</v>
          </cell>
          <cell r="F3291">
            <v>1209.19</v>
          </cell>
        </row>
        <row r="3292">
          <cell r="A3292" t="str">
            <v>41882HFRIENHI</v>
          </cell>
          <cell r="B3292">
            <v>41882</v>
          </cell>
          <cell r="C3292" t="str">
            <v>HFRI EH: Quantitative Directional Index</v>
          </cell>
          <cell r="D3292" t="str">
            <v>HFRIENHI</v>
          </cell>
          <cell r="E3292">
            <v>1.8700000000000001E-2</v>
          </cell>
          <cell r="F3292">
            <v>15327.22</v>
          </cell>
        </row>
        <row r="3293">
          <cell r="A3293" t="str">
            <v>41882HFRISEN</v>
          </cell>
          <cell r="B3293">
            <v>41882</v>
          </cell>
          <cell r="C3293" t="str">
            <v>HFRI EH: Sector - Energy/Basic Materials Index</v>
          </cell>
          <cell r="D3293" t="str">
            <v>HFRISEN</v>
          </cell>
          <cell r="E3293">
            <v>1.52E-2</v>
          </cell>
          <cell r="F3293">
            <v>14623.47</v>
          </cell>
        </row>
        <row r="3294">
          <cell r="A3294" t="str">
            <v>41882HFRIHLTH</v>
          </cell>
          <cell r="B3294">
            <v>41882</v>
          </cell>
          <cell r="C3294" t="str">
            <v>HFRI EH: Sector - Healthcare Index</v>
          </cell>
          <cell r="D3294" t="str">
            <v>HFRIHLTH</v>
          </cell>
          <cell r="E3294">
            <v>3.9E-2</v>
          </cell>
          <cell r="F3294">
            <v>1967.52</v>
          </cell>
        </row>
        <row r="3295">
          <cell r="A3295" t="str">
            <v>41882HFRITECH</v>
          </cell>
          <cell r="B3295">
            <v>41882</v>
          </cell>
          <cell r="C3295" t="str">
            <v>HFRI EH: Sector - Technology Index</v>
          </cell>
          <cell r="D3295" t="str">
            <v>HFRITECH</v>
          </cell>
          <cell r="E3295">
            <v>1.54E-2</v>
          </cell>
          <cell r="F3295">
            <v>1307.8699999999999</v>
          </cell>
        </row>
        <row r="3296">
          <cell r="A3296" t="str">
            <v>41882HFRISTI</v>
          </cell>
          <cell r="B3296">
            <v>41882</v>
          </cell>
          <cell r="C3296" t="str">
            <v>HFRI EH: Sector - Technology/Healthcare (Total) Index</v>
          </cell>
          <cell r="D3296" t="str">
            <v>HFRISTI</v>
          </cell>
          <cell r="E3296">
            <v>2.64E-2</v>
          </cell>
          <cell r="F3296">
            <v>23884.18</v>
          </cell>
        </row>
        <row r="3297">
          <cell r="A3297" t="str">
            <v>41882HFRIEM</v>
          </cell>
          <cell r="B3297">
            <v>41882</v>
          </cell>
          <cell r="C3297" t="str">
            <v>HFRI Emerging Markets (Total) Index</v>
          </cell>
          <cell r="D3297" t="str">
            <v>HFRIEM</v>
          </cell>
          <cell r="E3297">
            <v>8.0000000000000002E-3</v>
          </cell>
          <cell r="F3297">
            <v>16346.31</v>
          </cell>
        </row>
        <row r="3298">
          <cell r="A3298" t="str">
            <v>41882HFRIEMA</v>
          </cell>
          <cell r="B3298">
            <v>41882</v>
          </cell>
          <cell r="C3298" t="str">
            <v>HFRI Emerging Markets: Asia ex-Japan Index</v>
          </cell>
          <cell r="D3298" t="str">
            <v>HFRIEMA</v>
          </cell>
          <cell r="E3298">
            <v>1.12E-2</v>
          </cell>
          <cell r="F3298">
            <v>9487.16</v>
          </cell>
        </row>
        <row r="3299">
          <cell r="A3299" t="str">
            <v>41882HFRICHN</v>
          </cell>
          <cell r="B3299">
            <v>41882</v>
          </cell>
          <cell r="C3299" t="str">
            <v>HFRI Emerging Markets: China Index</v>
          </cell>
          <cell r="D3299" t="str">
            <v>HFRICHN</v>
          </cell>
          <cell r="E3299">
            <v>7.4000000000000003E-3</v>
          </cell>
          <cell r="F3299">
            <v>1199.92</v>
          </cell>
        </row>
        <row r="3300">
          <cell r="A3300" t="str">
            <v>41882HFRIEMG</v>
          </cell>
          <cell r="B3300">
            <v>41882</v>
          </cell>
          <cell r="C3300" t="str">
            <v>HFRI Emerging Markets: Global Index</v>
          </cell>
          <cell r="D3300" t="str">
            <v>HFRIEMG</v>
          </cell>
          <cell r="E3300">
            <v>-1.1000000000000001E-3</v>
          </cell>
          <cell r="F3300">
            <v>11383.31</v>
          </cell>
        </row>
        <row r="3301">
          <cell r="A3301" t="str">
            <v>41882HFRIIND</v>
          </cell>
          <cell r="B3301">
            <v>41882</v>
          </cell>
          <cell r="C3301" t="str">
            <v>HFRI Emerging Markets: India Index</v>
          </cell>
          <cell r="D3301" t="str">
            <v>HFRIIND</v>
          </cell>
          <cell r="E3301">
            <v>1.9599999999999999E-2</v>
          </cell>
          <cell r="F3301">
            <v>757.22</v>
          </cell>
        </row>
        <row r="3302">
          <cell r="A3302" t="str">
            <v>41882HFRIEMLA</v>
          </cell>
          <cell r="B3302">
            <v>41882</v>
          </cell>
          <cell r="C3302" t="str">
            <v>HFRI Emerging Markets: Latin America Index</v>
          </cell>
          <cell r="D3302" t="str">
            <v>HFRIEMLA</v>
          </cell>
          <cell r="E3302">
            <v>2.7400000000000001E-2</v>
          </cell>
          <cell r="F3302">
            <v>18017.96</v>
          </cell>
        </row>
        <row r="3303">
          <cell r="A3303" t="str">
            <v>41882HFRIMENA</v>
          </cell>
          <cell r="B3303">
            <v>41882</v>
          </cell>
          <cell r="C3303" t="str">
            <v>HFRI Emerging Markets: MENA Index</v>
          </cell>
          <cell r="D3303" t="str">
            <v>HFRIMENA</v>
          </cell>
          <cell r="E3303">
            <v>3.0200000000000001E-2</v>
          </cell>
          <cell r="F3303">
            <v>1378.01</v>
          </cell>
        </row>
        <row r="3304">
          <cell r="A3304" t="str">
            <v>41882HFRICIS</v>
          </cell>
          <cell r="B3304">
            <v>41882</v>
          </cell>
          <cell r="C3304" t="str">
            <v>HFRI Emerging Markets: Russia/Eastern Europe Index</v>
          </cell>
          <cell r="D3304" t="str">
            <v>HFRICIS</v>
          </cell>
          <cell r="E3304">
            <v>-2.0799999999999999E-2</v>
          </cell>
          <cell r="F3304">
            <v>13448.4</v>
          </cell>
        </row>
        <row r="3305">
          <cell r="A3305" t="str">
            <v>41882HFRIEHI</v>
          </cell>
          <cell r="B3305">
            <v>41882</v>
          </cell>
          <cell r="C3305" t="str">
            <v>HFRI Equity Hedge (Total) Index</v>
          </cell>
          <cell r="D3305" t="str">
            <v>HFRIEHI</v>
          </cell>
          <cell r="E3305">
            <v>1.61E-2</v>
          </cell>
          <cell r="F3305">
            <v>18339.72</v>
          </cell>
        </row>
        <row r="3306">
          <cell r="A3306" t="str">
            <v>41882HFRIAWEH</v>
          </cell>
          <cell r="B3306">
            <v>41882</v>
          </cell>
          <cell r="C3306" t="str">
            <v>HFRI Equity Hedge (Total) Index - Asset Weighted</v>
          </cell>
          <cell r="D3306" t="str">
            <v>HFRIAWEH</v>
          </cell>
          <cell r="E3306">
            <v>1.49E-2</v>
          </cell>
          <cell r="F3306">
            <v>1159.1500000000001</v>
          </cell>
        </row>
        <row r="3307">
          <cell r="A3307" t="str">
            <v>41882HFRIEDI</v>
          </cell>
          <cell r="B3307">
            <v>41882</v>
          </cell>
          <cell r="C3307" t="str">
            <v>HFRI Event-Driven (Total) Index</v>
          </cell>
          <cell r="D3307" t="str">
            <v>HFRIEDI</v>
          </cell>
          <cell r="E3307">
            <v>3.5999999999999999E-3</v>
          </cell>
          <cell r="F3307">
            <v>14477.77</v>
          </cell>
        </row>
        <row r="3308">
          <cell r="A3308" t="str">
            <v>41882HFRIAWED</v>
          </cell>
          <cell r="B3308">
            <v>41882</v>
          </cell>
          <cell r="C3308" t="str">
            <v>HFRI Event-Driven (Total) Index - Asset Weighted</v>
          </cell>
          <cell r="D3308" t="str">
            <v>HFRIAWED</v>
          </cell>
          <cell r="E3308">
            <v>6.6E-3</v>
          </cell>
          <cell r="F3308">
            <v>1419.78</v>
          </cell>
        </row>
        <row r="3309">
          <cell r="A3309" t="str">
            <v>41882HFRIFOFC</v>
          </cell>
          <cell r="B3309">
            <v>41882</v>
          </cell>
          <cell r="C3309" t="str">
            <v>HFRI FOF: Conservative Index</v>
          </cell>
          <cell r="D3309" t="str">
            <v>HFRIFOFC</v>
          </cell>
          <cell r="E3309">
            <v>3.3999999999999998E-3</v>
          </cell>
          <cell r="F3309">
            <v>4505.3999999999996</v>
          </cell>
        </row>
        <row r="3310">
          <cell r="A3310" t="str">
            <v>41882HFRIFOFD</v>
          </cell>
          <cell r="B3310">
            <v>41882</v>
          </cell>
          <cell r="C3310" t="str">
            <v>HFRI FOF: Diversified Index</v>
          </cell>
          <cell r="D3310" t="str">
            <v>HFRIFOFD</v>
          </cell>
          <cell r="E3310">
            <v>8.0999999999999996E-3</v>
          </cell>
          <cell r="F3310">
            <v>5120.03</v>
          </cell>
        </row>
        <row r="3311">
          <cell r="A3311" t="str">
            <v>41882HFRIFOFM</v>
          </cell>
          <cell r="B3311">
            <v>41882</v>
          </cell>
          <cell r="C3311" t="str">
            <v>HFRI FOF: Market Defensive Index</v>
          </cell>
          <cell r="D3311" t="str">
            <v>HFRIFOFM</v>
          </cell>
          <cell r="E3311">
            <v>1.5599999999999999E-2</v>
          </cell>
          <cell r="F3311">
            <v>5691</v>
          </cell>
        </row>
        <row r="3312">
          <cell r="A3312" t="str">
            <v>41882HFRIFOFS</v>
          </cell>
          <cell r="B3312">
            <v>41882</v>
          </cell>
          <cell r="C3312" t="str">
            <v>HFRI FOF: Strategic Index</v>
          </cell>
          <cell r="D3312" t="str">
            <v>HFRIFOFS</v>
          </cell>
          <cell r="E3312">
            <v>9.5999999999999992E-3</v>
          </cell>
          <cell r="F3312">
            <v>9198.23</v>
          </cell>
        </row>
        <row r="3313">
          <cell r="A3313" t="str">
            <v>41882HFRIFOF</v>
          </cell>
          <cell r="B3313">
            <v>41882</v>
          </cell>
          <cell r="C3313" t="str">
            <v>HFRI Fund of Funds Composite Index</v>
          </cell>
          <cell r="D3313" t="str">
            <v>HFRIFOF</v>
          </cell>
          <cell r="E3313">
            <v>8.3000000000000001E-3</v>
          </cell>
          <cell r="F3313">
            <v>5635.45</v>
          </cell>
        </row>
        <row r="3314">
          <cell r="A3314" t="str">
            <v>41882HFRIFWI</v>
          </cell>
          <cell r="B3314">
            <v>41882</v>
          </cell>
          <cell r="C3314" t="str">
            <v>HFRI Fund Weighted Composite Index</v>
          </cell>
          <cell r="D3314" t="str">
            <v>HFRIFWI</v>
          </cell>
          <cell r="E3314">
            <v>1.2500000000000001E-2</v>
          </cell>
          <cell r="F3314">
            <v>12517.54</v>
          </cell>
        </row>
        <row r="3315">
          <cell r="A3315" t="str">
            <v>41882HFRIFWIC</v>
          </cell>
          <cell r="B3315">
            <v>41882</v>
          </cell>
          <cell r="C3315" t="str">
            <v>HFRI Fund Weighted Composite Index - CHF</v>
          </cell>
          <cell r="D3315" t="str">
            <v>HFRIFWIC</v>
          </cell>
          <cell r="E3315">
            <v>1.24E-2</v>
          </cell>
          <cell r="F3315">
            <v>9131.34</v>
          </cell>
        </row>
        <row r="3316">
          <cell r="A3316" t="str">
            <v>41882HFRIFWIE</v>
          </cell>
          <cell r="B3316">
            <v>41882</v>
          </cell>
          <cell r="C3316" t="str">
            <v>HFRI Fund Weighted Composite Index - EUR</v>
          </cell>
          <cell r="D3316" t="str">
            <v>HFRIFWIE</v>
          </cell>
          <cell r="E3316">
            <v>1.2699999999999999E-2</v>
          </cell>
          <cell r="F3316">
            <v>2839.43</v>
          </cell>
        </row>
        <row r="3317">
          <cell r="A3317" t="str">
            <v>41882HFRIFWIG</v>
          </cell>
          <cell r="B3317">
            <v>41882</v>
          </cell>
          <cell r="C3317" t="str">
            <v>HFRI Fund Weighted Composite Index - GBP</v>
          </cell>
          <cell r="D3317" t="str">
            <v>HFRIFWIG</v>
          </cell>
          <cell r="E3317">
            <v>1.2800000000000001E-2</v>
          </cell>
          <cell r="F3317">
            <v>18171.52</v>
          </cell>
        </row>
        <row r="3318">
          <cell r="A3318" t="str">
            <v>41882HFRIFWIJ</v>
          </cell>
          <cell r="B3318">
            <v>41882</v>
          </cell>
          <cell r="C3318" t="str">
            <v>HFRI Fund Weighted Composite Index - JPY</v>
          </cell>
          <cell r="D3318" t="str">
            <v>HFRIFWIJ</v>
          </cell>
          <cell r="E3318">
            <v>1.2500000000000001E-2</v>
          </cell>
          <cell r="F3318">
            <v>7041.19</v>
          </cell>
        </row>
        <row r="3319">
          <cell r="A3319" t="str">
            <v>41882HFRIJPN</v>
          </cell>
          <cell r="B3319">
            <v>41882</v>
          </cell>
          <cell r="C3319" t="str">
            <v>HFRI Japan Index</v>
          </cell>
          <cell r="D3319" t="str">
            <v>HFRIJPN</v>
          </cell>
          <cell r="E3319">
            <v>8.9999999999999998E-4</v>
          </cell>
          <cell r="F3319">
            <v>1241.44</v>
          </cell>
        </row>
        <row r="3320">
          <cell r="A3320" t="str">
            <v>41882HFRIMI</v>
          </cell>
          <cell r="B3320">
            <v>41882</v>
          </cell>
          <cell r="C3320" t="str">
            <v>HFRI Macro (Total) Index</v>
          </cell>
          <cell r="D3320" t="str">
            <v>HFRIMI</v>
          </cell>
          <cell r="E3320">
            <v>1.4999999999999999E-2</v>
          </cell>
          <cell r="F3320">
            <v>14196</v>
          </cell>
        </row>
        <row r="3321">
          <cell r="A3321" t="str">
            <v>41882HFRIAWM</v>
          </cell>
          <cell r="B3321">
            <v>41882</v>
          </cell>
          <cell r="C3321" t="str">
            <v>HFRI Macro (Total) Index - Asset Weighted</v>
          </cell>
          <cell r="D3321" t="str">
            <v>HFRIAWM</v>
          </cell>
          <cell r="E3321">
            <v>1.5100000000000001E-2</v>
          </cell>
          <cell r="F3321">
            <v>1293.32</v>
          </cell>
        </row>
        <row r="3322">
          <cell r="A3322" t="str">
            <v>41882HFRIMACT</v>
          </cell>
          <cell r="B3322">
            <v>41882</v>
          </cell>
          <cell r="C3322" t="str">
            <v>HFRI Macro: Active Trading Index</v>
          </cell>
          <cell r="D3322" t="str">
            <v>HFRIMACT</v>
          </cell>
          <cell r="E3322">
            <v>2.2700000000000001E-2</v>
          </cell>
          <cell r="F3322">
            <v>1145.5</v>
          </cell>
        </row>
        <row r="3323">
          <cell r="A3323" t="str">
            <v>41882HFRIMCOM</v>
          </cell>
          <cell r="B3323">
            <v>41882</v>
          </cell>
          <cell r="C3323" t="str">
            <v>HFRI Macro: Commodity Index</v>
          </cell>
          <cell r="D3323" t="str">
            <v>HFRIMCOM</v>
          </cell>
          <cell r="E3323">
            <v>9.5999999999999992E-3</v>
          </cell>
          <cell r="F3323">
            <v>1178.1600000000001</v>
          </cell>
        </row>
        <row r="3324">
          <cell r="A3324" t="str">
            <v>41882HFRIMCUR</v>
          </cell>
          <cell r="B3324">
            <v>41882</v>
          </cell>
          <cell r="C3324" t="str">
            <v>HFRI Macro: Currency Index</v>
          </cell>
          <cell r="D3324" t="str">
            <v>HFRIMCUR</v>
          </cell>
          <cell r="E3324">
            <v>8.6999999999999994E-3</v>
          </cell>
          <cell r="F3324">
            <v>1030.04</v>
          </cell>
        </row>
        <row r="3325">
          <cell r="A3325" t="str">
            <v>41882HFRIMDT</v>
          </cell>
          <cell r="B3325">
            <v>41882</v>
          </cell>
          <cell r="C3325" t="str">
            <v>HFRI Macro: Discretionary Thematic Index</v>
          </cell>
          <cell r="D3325" t="str">
            <v>HFRIMDT</v>
          </cell>
          <cell r="E3325">
            <v>-1.6000000000000001E-3</v>
          </cell>
          <cell r="F3325">
            <v>1039.76</v>
          </cell>
        </row>
        <row r="3326">
          <cell r="A3326" t="str">
            <v>41882HFRIMMS</v>
          </cell>
          <cell r="B3326">
            <v>41882</v>
          </cell>
          <cell r="C3326" t="str">
            <v>HFRI Macro: Multi-Strategy Index</v>
          </cell>
          <cell r="D3326" t="str">
            <v>HFRIMMS</v>
          </cell>
          <cell r="E3326">
            <v>1.14E-2</v>
          </cell>
          <cell r="F3326">
            <v>1169.3800000000001</v>
          </cell>
        </row>
        <row r="3327">
          <cell r="A3327" t="str">
            <v>41882HFRIMTI</v>
          </cell>
          <cell r="B3327">
            <v>41882</v>
          </cell>
          <cell r="C3327" t="str">
            <v>HFRI Macro: Systematic Diversified Index</v>
          </cell>
          <cell r="D3327" t="str">
            <v>HFRIMTI</v>
          </cell>
          <cell r="E3327">
            <v>2.75E-2</v>
          </cell>
          <cell r="F3327">
            <v>10969.1</v>
          </cell>
        </row>
        <row r="3328">
          <cell r="A3328" t="str">
            <v>41882HFRINA</v>
          </cell>
          <cell r="B3328">
            <v>41882</v>
          </cell>
          <cell r="C3328" t="str">
            <v>HFRI North America Index</v>
          </cell>
          <cell r="D3328" t="str">
            <v>HFRINA</v>
          </cell>
          <cell r="E3328">
            <v>1.43E-2</v>
          </cell>
          <cell r="F3328">
            <v>1338.96</v>
          </cell>
        </row>
        <row r="3329">
          <cell r="A3329" t="str">
            <v>41882HFRIRVA</v>
          </cell>
          <cell r="B3329">
            <v>41882</v>
          </cell>
          <cell r="C3329" t="str">
            <v>HFRI Relative Value (Total) Index</v>
          </cell>
          <cell r="D3329" t="str">
            <v>HFRIRVA</v>
          </cell>
          <cell r="E3329">
            <v>5.7999999999999996E-3</v>
          </cell>
          <cell r="F3329">
            <v>10638.15</v>
          </cell>
        </row>
        <row r="3330">
          <cell r="A3330" t="str">
            <v>41882HFRIAWRV</v>
          </cell>
          <cell r="B3330">
            <v>41882</v>
          </cell>
          <cell r="C3330" t="str">
            <v>HFRI Relative Value (Total) Index - Asset Weighted</v>
          </cell>
          <cell r="D3330" t="str">
            <v>HFRIAWRV</v>
          </cell>
          <cell r="E3330">
            <v>4.4999999999999997E-3</v>
          </cell>
          <cell r="F3330">
            <v>1390.59</v>
          </cell>
        </row>
        <row r="3331">
          <cell r="A3331" t="str">
            <v>41882HFRIFIMB</v>
          </cell>
          <cell r="B3331">
            <v>41882</v>
          </cell>
          <cell r="C3331" t="str">
            <v>HFRI RV: Fixed Income-Asset Backed Index</v>
          </cell>
          <cell r="D3331" t="str">
            <v>HFRIFIMB</v>
          </cell>
          <cell r="E3331">
            <v>2.3E-3</v>
          </cell>
          <cell r="F3331">
            <v>7593.14</v>
          </cell>
        </row>
        <row r="3332">
          <cell r="A3332" t="str">
            <v>41882HFRICAI</v>
          </cell>
          <cell r="B3332">
            <v>41882</v>
          </cell>
          <cell r="C3332" t="str">
            <v>HFRI RV: Fixed Income-Convertible Arbitrage Index</v>
          </cell>
          <cell r="D3332" t="str">
            <v>HFRICAI</v>
          </cell>
          <cell r="E3332">
            <v>1.5E-3</v>
          </cell>
          <cell r="F3332">
            <v>7475.38</v>
          </cell>
        </row>
        <row r="3333">
          <cell r="A3333" t="str">
            <v>41882HFRIFIHY</v>
          </cell>
          <cell r="B3333">
            <v>41882</v>
          </cell>
          <cell r="C3333" t="str">
            <v>HFRI RV: Fixed Income-Corporate Index</v>
          </cell>
          <cell r="D3333" t="str">
            <v>HFRIFIHY</v>
          </cell>
          <cell r="E3333">
            <v>3.2000000000000002E-3</v>
          </cell>
          <cell r="F3333">
            <v>6481.46</v>
          </cell>
        </row>
        <row r="3334">
          <cell r="A3334" t="str">
            <v>41882HFRIFISV</v>
          </cell>
          <cell r="B3334">
            <v>41882</v>
          </cell>
          <cell r="C3334" t="str">
            <v>HFRI RV: Fixed Income-Sovereign Index</v>
          </cell>
          <cell r="D3334" t="str">
            <v>HFRIFISV</v>
          </cell>
          <cell r="E3334">
            <v>3.7000000000000002E-3</v>
          </cell>
          <cell r="F3334">
            <v>1378.74</v>
          </cell>
        </row>
        <row r="3335">
          <cell r="A3335" t="str">
            <v>41882HFRIFI</v>
          </cell>
          <cell r="B3335">
            <v>41882</v>
          </cell>
          <cell r="C3335" t="str">
            <v>HFRI RV: Multi-Strategy Index</v>
          </cell>
          <cell r="D3335" t="str">
            <v>HFRIFI</v>
          </cell>
          <cell r="E3335">
            <v>4.3E-3</v>
          </cell>
          <cell r="F3335">
            <v>7230.82</v>
          </cell>
        </row>
        <row r="3336">
          <cell r="A3336" t="str">
            <v>41882HFRIVOL</v>
          </cell>
          <cell r="B3336">
            <v>41882</v>
          </cell>
          <cell r="C3336" t="str">
            <v>HFRI RV: Volatility Index</v>
          </cell>
          <cell r="D3336" t="str">
            <v>HFRIVOL</v>
          </cell>
          <cell r="E3336">
            <v>1.2200000000000001E-2</v>
          </cell>
          <cell r="F3336">
            <v>1321.72</v>
          </cell>
        </row>
        <row r="3337">
          <cell r="A3337" t="str">
            <v>41882HFRISRE</v>
          </cell>
          <cell r="B3337">
            <v>41882</v>
          </cell>
          <cell r="C3337" t="str">
            <v>HFRI RV: Yield Alternatives Index</v>
          </cell>
          <cell r="D3337" t="str">
            <v>HFRISRE</v>
          </cell>
          <cell r="E3337">
            <v>3.1199999999999999E-2</v>
          </cell>
          <cell r="F3337">
            <v>5830.22</v>
          </cell>
        </row>
        <row r="3338">
          <cell r="A3338" t="str">
            <v>41882HFRIWEU</v>
          </cell>
          <cell r="B3338">
            <v>41882</v>
          </cell>
          <cell r="C3338" t="str">
            <v>HFRI Western/Pan Europe Index</v>
          </cell>
          <cell r="D3338" t="str">
            <v>HFRIWEU</v>
          </cell>
          <cell r="E3338">
            <v>5.0000000000000001E-3</v>
          </cell>
          <cell r="F3338">
            <v>1279.42</v>
          </cell>
        </row>
        <row r="3339">
          <cell r="A3339" t="str">
            <v>41882HFRIWOMN</v>
          </cell>
          <cell r="B3339">
            <v>41882</v>
          </cell>
          <cell r="C3339" t="str">
            <v>HFRI Women Index</v>
          </cell>
          <cell r="D3339" t="str">
            <v>HFRIWOMN</v>
          </cell>
          <cell r="E3339">
            <v>1.44E-2</v>
          </cell>
          <cell r="F3339">
            <v>1561</v>
          </cell>
        </row>
        <row r="3340">
          <cell r="A3340" t="str">
            <v>41882HFRIWRLD</v>
          </cell>
          <cell r="B3340">
            <v>41882</v>
          </cell>
          <cell r="C3340" t="str">
            <v>HFRI World Index</v>
          </cell>
          <cell r="D3340" t="str">
            <v>HFRIWRLD</v>
          </cell>
          <cell r="E3340">
            <v>1.4E-2</v>
          </cell>
          <cell r="F3340">
            <v>1197.3499999999999</v>
          </cell>
        </row>
        <row r="3341">
          <cell r="A3341" t="str">
            <v>41851HFRIAWJ</v>
          </cell>
          <cell r="B3341">
            <v>41851</v>
          </cell>
          <cell r="C3341" t="str">
            <v>HFRI Asia with Japan Index</v>
          </cell>
          <cell r="D3341" t="str">
            <v>HFRIAWJ</v>
          </cell>
          <cell r="E3341">
            <v>7.4999999999999997E-3</v>
          </cell>
          <cell r="F3341">
            <v>1144.95</v>
          </cell>
        </row>
        <row r="3342">
          <cell r="A3342" t="str">
            <v>41851HFRIAWC</v>
          </cell>
          <cell r="B3342">
            <v>41851</v>
          </cell>
          <cell r="C3342" t="str">
            <v>HFRI Asset Weighted Composite Index</v>
          </cell>
          <cell r="D3342" t="str">
            <v>HFRIAWC</v>
          </cell>
          <cell r="E3342">
            <v>-4.5999999999999999E-3</v>
          </cell>
          <cell r="F3342">
            <v>1248.24</v>
          </cell>
        </row>
        <row r="3343">
          <cell r="A3343" t="str">
            <v>41851HFRICRDT</v>
          </cell>
          <cell r="B3343">
            <v>41851</v>
          </cell>
          <cell r="C3343" t="str">
            <v>HFRI Credit Index</v>
          </cell>
          <cell r="D3343" t="str">
            <v>HFRICRDT</v>
          </cell>
          <cell r="E3343">
            <v>-5.0000000000000001E-4</v>
          </cell>
          <cell r="F3343">
            <v>1440.5</v>
          </cell>
        </row>
        <row r="3344">
          <cell r="A3344" t="str">
            <v>41851HFRIDVRS</v>
          </cell>
          <cell r="B3344">
            <v>41851</v>
          </cell>
          <cell r="C3344" t="str">
            <v>HFRI Diversity Index</v>
          </cell>
          <cell r="D3344" t="str">
            <v>HFRIDVRS</v>
          </cell>
          <cell r="E3344">
            <v>-9.4000000000000004E-3</v>
          </cell>
          <cell r="F3344">
            <v>1512.11</v>
          </cell>
        </row>
        <row r="3345">
          <cell r="A3345" t="str">
            <v>41851HFRIACT</v>
          </cell>
          <cell r="B3345">
            <v>41851</v>
          </cell>
          <cell r="C3345" t="str">
            <v>HFRI ED: Activist Index</v>
          </cell>
          <cell r="D3345" t="str">
            <v>HFRIACT</v>
          </cell>
          <cell r="E3345">
            <v>-4.4999999999999997E-3</v>
          </cell>
          <cell r="F3345">
            <v>1105.2</v>
          </cell>
        </row>
        <row r="3346">
          <cell r="A3346" t="str">
            <v>41851HFRICRED</v>
          </cell>
          <cell r="B3346">
            <v>41851</v>
          </cell>
          <cell r="C3346" t="str">
            <v>HFRI ED: Credit Arbitrage Index</v>
          </cell>
          <cell r="D3346" t="str">
            <v>HFRICRED</v>
          </cell>
          <cell r="E3346">
            <v>3.5000000000000001E-3</v>
          </cell>
          <cell r="F3346">
            <v>1416.35</v>
          </cell>
        </row>
        <row r="3347">
          <cell r="A3347" t="str">
            <v>41851HFRIDSI</v>
          </cell>
          <cell r="B3347">
            <v>41851</v>
          </cell>
          <cell r="C3347" t="str">
            <v>HFRI ED: Distressed/Restructuring Index</v>
          </cell>
          <cell r="D3347" t="str">
            <v>HFRIDSI</v>
          </cell>
          <cell r="E3347">
            <v>-6.4000000000000003E-3</v>
          </cell>
          <cell r="F3347">
            <v>16086.89</v>
          </cell>
        </row>
        <row r="3348">
          <cell r="A3348" t="str">
            <v>41851HFRIMAI</v>
          </cell>
          <cell r="B3348">
            <v>41851</v>
          </cell>
          <cell r="C3348" t="str">
            <v>HFRI ED: Merger Arbitrage Index</v>
          </cell>
          <cell r="D3348" t="str">
            <v>HFRIMAI</v>
          </cell>
          <cell r="E3348">
            <v>-2.8E-3</v>
          </cell>
          <cell r="F3348">
            <v>7035.64</v>
          </cell>
        </row>
        <row r="3349">
          <cell r="A3349" t="str">
            <v>41851HFRIEDMS</v>
          </cell>
          <cell r="B3349">
            <v>41851</v>
          </cell>
          <cell r="C3349" t="str">
            <v>HFRI ED: Multi-Strategy Index</v>
          </cell>
          <cell r="D3349" t="str">
            <v>HFRIEDMS</v>
          </cell>
          <cell r="E3349">
            <v>-7.3000000000000001E-3</v>
          </cell>
          <cell r="F3349">
            <v>1280.6600000000001</v>
          </cell>
        </row>
        <row r="3350">
          <cell r="A3350" t="str">
            <v>41851HFRIEDSS</v>
          </cell>
          <cell r="B3350">
            <v>41851</v>
          </cell>
          <cell r="C3350" t="str">
            <v>HFRI ED: Special Situations Index</v>
          </cell>
          <cell r="D3350" t="str">
            <v>HFRIEDSS</v>
          </cell>
          <cell r="E3350">
            <v>-0.01</v>
          </cell>
          <cell r="F3350">
            <v>1406.6</v>
          </cell>
        </row>
        <row r="3351">
          <cell r="A3351" t="str">
            <v>41851HFRIEMNI</v>
          </cell>
          <cell r="B3351">
            <v>41851</v>
          </cell>
          <cell r="C3351" t="str">
            <v>HFRI EH: Equity Market Neutral Index</v>
          </cell>
          <cell r="D3351" t="str">
            <v>HFRIEMNI</v>
          </cell>
          <cell r="E3351">
            <v>-1.4E-3</v>
          </cell>
          <cell r="F3351">
            <v>4900.01</v>
          </cell>
        </row>
        <row r="3352">
          <cell r="A3352" t="str">
            <v>41851HFRIEHFG</v>
          </cell>
          <cell r="B3352">
            <v>41851</v>
          </cell>
          <cell r="C3352" t="str">
            <v>HFRI EH: Fundamental Growth Index</v>
          </cell>
          <cell r="D3352" t="str">
            <v>HFRIEHFG</v>
          </cell>
          <cell r="E3352">
            <v>-4.4999999999999997E-3</v>
          </cell>
          <cell r="F3352">
            <v>1063.07</v>
          </cell>
        </row>
        <row r="3353">
          <cell r="A3353" t="str">
            <v>41851HFRIEHFV</v>
          </cell>
          <cell r="B3353">
            <v>41851</v>
          </cell>
          <cell r="C3353" t="str">
            <v>HFRI EH: Fundamental Value Index</v>
          </cell>
          <cell r="D3353" t="str">
            <v>HFRIEHFV</v>
          </cell>
          <cell r="E3353">
            <v>-1.18E-2</v>
          </cell>
          <cell r="F3353">
            <v>1275.79</v>
          </cell>
        </row>
        <row r="3354">
          <cell r="A3354" t="str">
            <v>41851HFRIEHMS</v>
          </cell>
          <cell r="B3354">
            <v>41851</v>
          </cell>
          <cell r="C3354" t="str">
            <v>HFRI EH: Multi-Strategy Index</v>
          </cell>
          <cell r="D3354" t="str">
            <v>HFRIEHMS</v>
          </cell>
          <cell r="E3354">
            <v>-1.24E-2</v>
          </cell>
          <cell r="F3354">
            <v>1187.2</v>
          </cell>
        </row>
        <row r="3355">
          <cell r="A3355" t="str">
            <v>41851HFRIENHI</v>
          </cell>
          <cell r="B3355">
            <v>41851</v>
          </cell>
          <cell r="C3355" t="str">
            <v>HFRI EH: Quantitative Directional Index</v>
          </cell>
          <cell r="D3355" t="str">
            <v>HFRIENHI</v>
          </cell>
          <cell r="E3355">
            <v>-1.1599999999999999E-2</v>
          </cell>
          <cell r="F3355">
            <v>15045.91</v>
          </cell>
        </row>
        <row r="3356">
          <cell r="A3356" t="str">
            <v>41851HFRISEN</v>
          </cell>
          <cell r="B3356">
            <v>41851</v>
          </cell>
          <cell r="C3356" t="str">
            <v>HFRI EH: Sector - Energy/Basic Materials Index</v>
          </cell>
          <cell r="D3356" t="str">
            <v>HFRISEN</v>
          </cell>
          <cell r="E3356">
            <v>-3.15E-2</v>
          </cell>
          <cell r="F3356">
            <v>14404.21</v>
          </cell>
        </row>
        <row r="3357">
          <cell r="A3357" t="str">
            <v>41851HFRIHLTH</v>
          </cell>
          <cell r="B3357">
            <v>41851</v>
          </cell>
          <cell r="C3357" t="str">
            <v>HFRI EH: Sector - Healthcare Index</v>
          </cell>
          <cell r="D3357" t="str">
            <v>HFRIHLTH</v>
          </cell>
          <cell r="E3357">
            <v>-1.67E-2</v>
          </cell>
          <cell r="F3357">
            <v>1893.71</v>
          </cell>
        </row>
        <row r="3358">
          <cell r="A3358" t="str">
            <v>41851HFRITECH</v>
          </cell>
          <cell r="B3358">
            <v>41851</v>
          </cell>
          <cell r="C3358" t="str">
            <v>HFRI EH: Sector - Technology Index</v>
          </cell>
          <cell r="D3358" t="str">
            <v>HFRITECH</v>
          </cell>
          <cell r="E3358">
            <v>-1.44E-2</v>
          </cell>
          <cell r="F3358">
            <v>1288.08</v>
          </cell>
        </row>
        <row r="3359">
          <cell r="A3359" t="str">
            <v>41851HFRISTI</v>
          </cell>
          <cell r="B3359">
            <v>41851</v>
          </cell>
          <cell r="C3359" t="str">
            <v>HFRI EH: Sector - Technology/Healthcare (Total) Index</v>
          </cell>
          <cell r="D3359" t="str">
            <v>HFRISTI</v>
          </cell>
          <cell r="E3359">
            <v>-1.55E-2</v>
          </cell>
          <cell r="F3359">
            <v>23270.26</v>
          </cell>
        </row>
        <row r="3360">
          <cell r="A3360" t="str">
            <v>41851HFRIEM</v>
          </cell>
          <cell r="B3360">
            <v>41851</v>
          </cell>
          <cell r="C3360" t="str">
            <v>HFRI Emerging Markets (Total) Index</v>
          </cell>
          <cell r="D3360" t="str">
            <v>HFRIEM</v>
          </cell>
          <cell r="E3360">
            <v>5.5999999999999999E-3</v>
          </cell>
          <cell r="F3360">
            <v>16215.98</v>
          </cell>
        </row>
        <row r="3361">
          <cell r="A3361" t="str">
            <v>41851HFRIEMA</v>
          </cell>
          <cell r="B3361">
            <v>41851</v>
          </cell>
          <cell r="C3361" t="str">
            <v>HFRI Emerging Markets: Asia ex-Japan Index</v>
          </cell>
          <cell r="D3361" t="str">
            <v>HFRIEMA</v>
          </cell>
          <cell r="E3361">
            <v>2.5700000000000001E-2</v>
          </cell>
          <cell r="F3361">
            <v>9382.2000000000007</v>
          </cell>
        </row>
        <row r="3362">
          <cell r="A3362" t="str">
            <v>41851HFRICHN</v>
          </cell>
          <cell r="B3362">
            <v>41851</v>
          </cell>
          <cell r="C3362" t="str">
            <v>HFRI Emerging Markets: China Index</v>
          </cell>
          <cell r="D3362" t="str">
            <v>HFRICHN</v>
          </cell>
          <cell r="E3362">
            <v>3.5299999999999998E-2</v>
          </cell>
          <cell r="F3362">
            <v>1191.1500000000001</v>
          </cell>
        </row>
        <row r="3363">
          <cell r="A3363" t="str">
            <v>41851HFRIEMG</v>
          </cell>
          <cell r="B3363">
            <v>41851</v>
          </cell>
          <cell r="C3363" t="str">
            <v>HFRI Emerging Markets: Global Index</v>
          </cell>
          <cell r="D3363" t="str">
            <v>HFRIEMG</v>
          </cell>
          <cell r="E3363">
            <v>1.6999999999999999E-3</v>
          </cell>
          <cell r="F3363">
            <v>11396.02</v>
          </cell>
        </row>
        <row r="3364">
          <cell r="A3364" t="str">
            <v>41851HFRIIND</v>
          </cell>
          <cell r="B3364">
            <v>41851</v>
          </cell>
          <cell r="C3364" t="str">
            <v>HFRI Emerging Markets: India Index</v>
          </cell>
          <cell r="D3364" t="str">
            <v>HFRIIND</v>
          </cell>
          <cell r="E3364">
            <v>2E-3</v>
          </cell>
          <cell r="F3364">
            <v>742.65</v>
          </cell>
        </row>
        <row r="3365">
          <cell r="A3365" t="str">
            <v>41851HFRIEMLA</v>
          </cell>
          <cell r="B3365">
            <v>41851</v>
          </cell>
          <cell r="C3365" t="str">
            <v>HFRI Emerging Markets: Latin America Index</v>
          </cell>
          <cell r="D3365" t="str">
            <v>HFRIEMLA</v>
          </cell>
          <cell r="E3365">
            <v>-1.41E-2</v>
          </cell>
          <cell r="F3365">
            <v>17536.939999999999</v>
          </cell>
        </row>
        <row r="3366">
          <cell r="A3366" t="str">
            <v>41851HFRIMENA</v>
          </cell>
          <cell r="B3366">
            <v>41851</v>
          </cell>
          <cell r="C3366" t="str">
            <v>HFRI Emerging Markets: MENA Index</v>
          </cell>
          <cell r="D3366" t="str">
            <v>HFRIMENA</v>
          </cell>
          <cell r="E3366">
            <v>1.49E-2</v>
          </cell>
          <cell r="F3366">
            <v>1337.68</v>
          </cell>
        </row>
        <row r="3367">
          <cell r="A3367" t="str">
            <v>41851HFRICIS</v>
          </cell>
          <cell r="B3367">
            <v>41851</v>
          </cell>
          <cell r="C3367" t="str">
            <v>HFRI Emerging Markets: Russia/Eastern Europe Index</v>
          </cell>
          <cell r="D3367" t="str">
            <v>HFRICIS</v>
          </cell>
          <cell r="E3367">
            <v>-3.0700000000000002E-2</v>
          </cell>
          <cell r="F3367">
            <v>13734.28</v>
          </cell>
        </row>
        <row r="3368">
          <cell r="A3368" t="str">
            <v>41851HFRIEHI</v>
          </cell>
          <cell r="B3368">
            <v>41851</v>
          </cell>
          <cell r="C3368" t="str">
            <v>HFRI Equity Hedge (Total) Index</v>
          </cell>
          <cell r="D3368" t="str">
            <v>HFRIEHI</v>
          </cell>
          <cell r="E3368">
            <v>-9.7000000000000003E-3</v>
          </cell>
          <cell r="F3368">
            <v>18049.09</v>
          </cell>
        </row>
        <row r="3369">
          <cell r="A3369" t="str">
            <v>41851HFRIAWEH</v>
          </cell>
          <cell r="B3369">
            <v>41851</v>
          </cell>
          <cell r="C3369" t="str">
            <v>HFRI Equity Hedge (Total) Index - Asset Weighted</v>
          </cell>
          <cell r="D3369" t="str">
            <v>HFRIAWEH</v>
          </cell>
          <cell r="E3369">
            <v>-9.4000000000000004E-3</v>
          </cell>
          <cell r="F3369">
            <v>1142.17</v>
          </cell>
        </row>
        <row r="3370">
          <cell r="A3370" t="str">
            <v>41851HFRIEDI</v>
          </cell>
          <cell r="B3370">
            <v>41851</v>
          </cell>
          <cell r="C3370" t="str">
            <v>HFRI Event-Driven (Total) Index</v>
          </cell>
          <cell r="D3370" t="str">
            <v>HFRIEDI</v>
          </cell>
          <cell r="E3370">
            <v>-6.4000000000000003E-3</v>
          </cell>
          <cell r="F3370">
            <v>14425.58</v>
          </cell>
        </row>
        <row r="3371">
          <cell r="A3371" t="str">
            <v>41851HFRIAWED</v>
          </cell>
          <cell r="B3371">
            <v>41851</v>
          </cell>
          <cell r="C3371" t="str">
            <v>HFRI Event-Driven (Total) Index - Asset Weighted</v>
          </cell>
          <cell r="D3371" t="str">
            <v>HFRIAWED</v>
          </cell>
          <cell r="E3371">
            <v>-6.4999999999999997E-3</v>
          </cell>
          <cell r="F3371">
            <v>1410.49</v>
          </cell>
        </row>
        <row r="3372">
          <cell r="A3372" t="str">
            <v>41851HFRIFOFC</v>
          </cell>
          <cell r="B3372">
            <v>41851</v>
          </cell>
          <cell r="C3372" t="str">
            <v>HFRI FOF: Conservative Index</v>
          </cell>
          <cell r="D3372" t="str">
            <v>HFRIFOFC</v>
          </cell>
          <cell r="E3372">
            <v>-1.6999999999999999E-3</v>
          </cell>
          <cell r="F3372">
            <v>4489.9399999999996</v>
          </cell>
        </row>
        <row r="3373">
          <cell r="A3373" t="str">
            <v>41851HFRIFOFD</v>
          </cell>
          <cell r="B3373">
            <v>41851</v>
          </cell>
          <cell r="C3373" t="str">
            <v>HFRI FOF: Diversified Index</v>
          </cell>
          <cell r="D3373" t="str">
            <v>HFRIFOFD</v>
          </cell>
          <cell r="E3373">
            <v>-4.3E-3</v>
          </cell>
          <cell r="F3373">
            <v>5078.91</v>
          </cell>
        </row>
        <row r="3374">
          <cell r="A3374" t="str">
            <v>41851HFRIFOFM</v>
          </cell>
          <cell r="B3374">
            <v>41851</v>
          </cell>
          <cell r="C3374" t="str">
            <v>HFRI FOF: Market Defensive Index</v>
          </cell>
          <cell r="D3374" t="str">
            <v>HFRIFOFM</v>
          </cell>
          <cell r="E3374">
            <v>-2.0000000000000001E-4</v>
          </cell>
          <cell r="F3374">
            <v>5603.31</v>
          </cell>
        </row>
        <row r="3375">
          <cell r="A3375" t="str">
            <v>41851HFRIFOFS</v>
          </cell>
          <cell r="B3375">
            <v>41851</v>
          </cell>
          <cell r="C3375" t="str">
            <v>HFRI FOF: Strategic Index</v>
          </cell>
          <cell r="D3375" t="str">
            <v>HFRIFOFS</v>
          </cell>
          <cell r="E3375">
            <v>-3.8E-3</v>
          </cell>
          <cell r="F3375">
            <v>9110.9</v>
          </cell>
        </row>
        <row r="3376">
          <cell r="A3376" t="str">
            <v>41851HFRIFOF</v>
          </cell>
          <cell r="B3376">
            <v>41851</v>
          </cell>
          <cell r="C3376" t="str">
            <v>HFRI Fund of Funds Composite Index</v>
          </cell>
          <cell r="D3376" t="str">
            <v>HFRIFOF</v>
          </cell>
          <cell r="E3376">
            <v>-3.5999999999999999E-3</v>
          </cell>
          <cell r="F3376">
            <v>5589.23</v>
          </cell>
        </row>
        <row r="3377">
          <cell r="A3377" t="str">
            <v>41851HFRIFWI</v>
          </cell>
          <cell r="B3377">
            <v>41851</v>
          </cell>
          <cell r="C3377" t="str">
            <v>HFRI Fund Weighted Composite Index</v>
          </cell>
          <cell r="D3377" t="str">
            <v>HFRIFWI</v>
          </cell>
          <cell r="E3377">
            <v>-6.3E-3</v>
          </cell>
          <cell r="F3377">
            <v>12363.56</v>
          </cell>
        </row>
        <row r="3378">
          <cell r="A3378" t="str">
            <v>41851HFRIFWIC</v>
          </cell>
          <cell r="B3378">
            <v>41851</v>
          </cell>
          <cell r="C3378" t="str">
            <v>HFRI Fund Weighted Composite Index - CHF</v>
          </cell>
          <cell r="D3378" t="str">
            <v>HFRIFWIC</v>
          </cell>
          <cell r="E3378">
            <v>-6.7000000000000002E-3</v>
          </cell>
          <cell r="F3378">
            <v>9019.16</v>
          </cell>
        </row>
        <row r="3379">
          <cell r="A3379" t="str">
            <v>41851HFRIFWIE</v>
          </cell>
          <cell r="B3379">
            <v>41851</v>
          </cell>
          <cell r="C3379" t="str">
            <v>HFRI Fund Weighted Composite Index - EUR</v>
          </cell>
          <cell r="D3379" t="str">
            <v>HFRIFWIE</v>
          </cell>
          <cell r="E3379">
            <v>-6.4999999999999997E-3</v>
          </cell>
          <cell r="F3379">
            <v>2803.96</v>
          </cell>
        </row>
        <row r="3380">
          <cell r="A3380" t="str">
            <v>41851HFRIFWIG</v>
          </cell>
          <cell r="B3380">
            <v>41851</v>
          </cell>
          <cell r="C3380" t="str">
            <v>HFRI Fund Weighted Composite Index - GBP</v>
          </cell>
          <cell r="D3380" t="str">
            <v>HFRIFWIG</v>
          </cell>
          <cell r="E3380">
            <v>-6.1000000000000004E-3</v>
          </cell>
          <cell r="F3380">
            <v>17941.080000000002</v>
          </cell>
        </row>
        <row r="3381">
          <cell r="A3381" t="str">
            <v>41851HFRIFWIJ</v>
          </cell>
          <cell r="B3381">
            <v>41851</v>
          </cell>
          <cell r="C3381" t="str">
            <v>HFRI Fund Weighted Composite Index - JPY</v>
          </cell>
          <cell r="D3381" t="str">
            <v>HFRIFWIJ</v>
          </cell>
          <cell r="E3381">
            <v>-6.6E-3</v>
          </cell>
          <cell r="F3381">
            <v>6954.58</v>
          </cell>
        </row>
        <row r="3382">
          <cell r="A3382" t="str">
            <v>41851HFRIJPN</v>
          </cell>
          <cell r="B3382">
            <v>41851</v>
          </cell>
          <cell r="C3382" t="str">
            <v>HFRI Japan Index</v>
          </cell>
          <cell r="D3382" t="str">
            <v>HFRIJPN</v>
          </cell>
          <cell r="E3382">
            <v>1.4200000000000001E-2</v>
          </cell>
          <cell r="F3382">
            <v>1240.3699999999999</v>
          </cell>
        </row>
        <row r="3383">
          <cell r="A3383" t="str">
            <v>41851HFRIMI</v>
          </cell>
          <cell r="B3383">
            <v>41851</v>
          </cell>
          <cell r="C3383" t="str">
            <v>HFRI Macro (Total) Index</v>
          </cell>
          <cell r="D3383" t="str">
            <v>HFRIMI</v>
          </cell>
          <cell r="E3383">
            <v>-4.0000000000000001E-3</v>
          </cell>
          <cell r="F3383">
            <v>13986.18</v>
          </cell>
        </row>
        <row r="3384">
          <cell r="A3384" t="str">
            <v>41851HFRIAWM</v>
          </cell>
          <cell r="B3384">
            <v>41851</v>
          </cell>
          <cell r="C3384" t="str">
            <v>HFRI Macro (Total) Index - Asset Weighted</v>
          </cell>
          <cell r="D3384" t="str">
            <v>HFRIAWM</v>
          </cell>
          <cell r="E3384">
            <v>-4.4000000000000003E-3</v>
          </cell>
          <cell r="F3384">
            <v>1274.05</v>
          </cell>
        </row>
        <row r="3385">
          <cell r="A3385" t="str">
            <v>41851HFRIMACT</v>
          </cell>
          <cell r="B3385">
            <v>41851</v>
          </cell>
          <cell r="C3385" t="str">
            <v>HFRI Macro: Active Trading Index</v>
          </cell>
          <cell r="D3385" t="str">
            <v>HFRIMACT</v>
          </cell>
          <cell r="E3385">
            <v>-1.23E-2</v>
          </cell>
          <cell r="F3385">
            <v>1120.07</v>
          </cell>
        </row>
        <row r="3386">
          <cell r="A3386" t="str">
            <v>41851HFRIMCOM</v>
          </cell>
          <cell r="B3386">
            <v>41851</v>
          </cell>
          <cell r="C3386" t="str">
            <v>HFRI Macro: Commodity Index</v>
          </cell>
          <cell r="D3386" t="str">
            <v>HFRIMCOM</v>
          </cell>
          <cell r="E3386">
            <v>-8.6E-3</v>
          </cell>
          <cell r="F3386">
            <v>1167</v>
          </cell>
        </row>
        <row r="3387">
          <cell r="A3387" t="str">
            <v>41851HFRIMCUR</v>
          </cell>
          <cell r="B3387">
            <v>41851</v>
          </cell>
          <cell r="C3387" t="str">
            <v>HFRI Macro: Currency Index</v>
          </cell>
          <cell r="D3387" t="str">
            <v>HFRIMCUR</v>
          </cell>
          <cell r="E3387">
            <v>3.5000000000000001E-3</v>
          </cell>
          <cell r="F3387">
            <v>1021.12</v>
          </cell>
        </row>
        <row r="3388">
          <cell r="A3388" t="str">
            <v>41851HFRIMDT</v>
          </cell>
          <cell r="B3388">
            <v>41851</v>
          </cell>
          <cell r="C3388" t="str">
            <v>HFRI Macro: Discretionary Thematic Index</v>
          </cell>
          <cell r="D3388" t="str">
            <v>HFRIMDT</v>
          </cell>
          <cell r="E3388">
            <v>-3.5999999999999999E-3</v>
          </cell>
          <cell r="F3388">
            <v>1041.47</v>
          </cell>
        </row>
        <row r="3389">
          <cell r="A3389" t="str">
            <v>41851HFRIMMS</v>
          </cell>
          <cell r="B3389">
            <v>41851</v>
          </cell>
          <cell r="C3389" t="str">
            <v>HFRI Macro: Multi-Strategy Index</v>
          </cell>
          <cell r="D3389" t="str">
            <v>HFRIMMS</v>
          </cell>
          <cell r="E3389">
            <v>2.8E-3</v>
          </cell>
          <cell r="F3389">
            <v>1156.1400000000001</v>
          </cell>
        </row>
        <row r="3390">
          <cell r="A3390" t="str">
            <v>41851HFRIMTI</v>
          </cell>
          <cell r="B3390">
            <v>41851</v>
          </cell>
          <cell r="C3390" t="str">
            <v>HFRI Macro: Systematic Diversified Index</v>
          </cell>
          <cell r="D3390" t="str">
            <v>HFRIMTI</v>
          </cell>
          <cell r="E3390">
            <v>-4.5999999999999999E-3</v>
          </cell>
          <cell r="F3390">
            <v>10675.13</v>
          </cell>
        </row>
        <row r="3391">
          <cell r="A3391" t="str">
            <v>41851HFRINA</v>
          </cell>
          <cell r="B3391">
            <v>41851</v>
          </cell>
          <cell r="C3391" t="str">
            <v>HFRI North America Index</v>
          </cell>
          <cell r="D3391" t="str">
            <v>HFRINA</v>
          </cell>
          <cell r="E3391">
            <v>-1.23E-2</v>
          </cell>
          <cell r="F3391">
            <v>1320.12</v>
          </cell>
        </row>
        <row r="3392">
          <cell r="A3392" t="str">
            <v>41851HFRIRVA</v>
          </cell>
          <cell r="B3392">
            <v>41851</v>
          </cell>
          <cell r="C3392" t="str">
            <v>HFRI Relative Value (Total) Index</v>
          </cell>
          <cell r="D3392" t="str">
            <v>HFRIRVA</v>
          </cell>
          <cell r="E3392">
            <v>-5.0000000000000001E-4</v>
          </cell>
          <cell r="F3392">
            <v>10576.36</v>
          </cell>
        </row>
        <row r="3393">
          <cell r="A3393" t="str">
            <v>41851HFRIAWRV</v>
          </cell>
          <cell r="B3393">
            <v>41851</v>
          </cell>
          <cell r="C3393" t="str">
            <v>HFRI Relative Value (Total) Index - Asset Weighted</v>
          </cell>
          <cell r="D3393" t="str">
            <v>HFRIAWRV</v>
          </cell>
          <cell r="E3393">
            <v>1.9E-3</v>
          </cell>
          <cell r="F3393">
            <v>1384.29</v>
          </cell>
        </row>
        <row r="3394">
          <cell r="A3394" t="str">
            <v>41851HFRIFIMB</v>
          </cell>
          <cell r="B3394">
            <v>41851</v>
          </cell>
          <cell r="C3394" t="str">
            <v>HFRI RV: Fixed Income-Asset Backed Index</v>
          </cell>
          <cell r="D3394" t="str">
            <v>HFRIFIMB</v>
          </cell>
          <cell r="E3394">
            <v>8.8000000000000005E-3</v>
          </cell>
          <cell r="F3394">
            <v>7575.56</v>
          </cell>
        </row>
        <row r="3395">
          <cell r="A3395" t="str">
            <v>41851HFRICAI</v>
          </cell>
          <cell r="B3395">
            <v>41851</v>
          </cell>
          <cell r="C3395" t="str">
            <v>HFRI RV: Fixed Income-Convertible Arbitrage Index</v>
          </cell>
          <cell r="D3395" t="str">
            <v>HFRICAI</v>
          </cell>
          <cell r="E3395">
            <v>-1.9E-3</v>
          </cell>
          <cell r="F3395">
            <v>7463.84</v>
          </cell>
        </row>
        <row r="3396">
          <cell r="A3396" t="str">
            <v>41851HFRIFIHY</v>
          </cell>
          <cell r="B3396">
            <v>41851</v>
          </cell>
          <cell r="C3396" t="str">
            <v>HFRI RV: Fixed Income-Corporate Index</v>
          </cell>
          <cell r="D3396" t="str">
            <v>HFRIFIHY</v>
          </cell>
          <cell r="E3396">
            <v>-3.3999999999999998E-3</v>
          </cell>
          <cell r="F3396">
            <v>6460.7</v>
          </cell>
        </row>
        <row r="3397">
          <cell r="A3397" t="str">
            <v>41851HFRIFISV</v>
          </cell>
          <cell r="B3397">
            <v>41851</v>
          </cell>
          <cell r="C3397" t="str">
            <v>HFRI RV: Fixed Income-Sovereign Index</v>
          </cell>
          <cell r="D3397" t="str">
            <v>HFRIFISV</v>
          </cell>
          <cell r="E3397">
            <v>5.9999999999999995E-4</v>
          </cell>
          <cell r="F3397">
            <v>1373.64</v>
          </cell>
        </row>
        <row r="3398">
          <cell r="A3398" t="str">
            <v>41851HFRIFI</v>
          </cell>
          <cell r="B3398">
            <v>41851</v>
          </cell>
          <cell r="C3398" t="str">
            <v>HFRI RV: Multi-Strategy Index</v>
          </cell>
          <cell r="D3398" t="str">
            <v>HFRIFI</v>
          </cell>
          <cell r="E3398">
            <v>5.0000000000000001E-4</v>
          </cell>
          <cell r="F3398">
            <v>7200.02</v>
          </cell>
        </row>
        <row r="3399">
          <cell r="A3399" t="str">
            <v>41851HFRIVOL</v>
          </cell>
          <cell r="B3399">
            <v>41851</v>
          </cell>
          <cell r="C3399" t="str">
            <v>HFRI RV: Volatility Index</v>
          </cell>
          <cell r="D3399" t="str">
            <v>HFRIVOL</v>
          </cell>
          <cell r="E3399">
            <v>-7.7999999999999996E-3</v>
          </cell>
          <cell r="F3399">
            <v>1305.8399999999999</v>
          </cell>
        </row>
        <row r="3400">
          <cell r="A3400" t="str">
            <v>41851HFRISRE</v>
          </cell>
          <cell r="B3400">
            <v>41851</v>
          </cell>
          <cell r="C3400" t="str">
            <v>HFRI RV: Yield Alternatives Index</v>
          </cell>
          <cell r="D3400" t="str">
            <v>HFRISRE</v>
          </cell>
          <cell r="E3400">
            <v>-1.3100000000000001E-2</v>
          </cell>
          <cell r="F3400">
            <v>5653.8</v>
          </cell>
        </row>
        <row r="3401">
          <cell r="A3401" t="str">
            <v>41851HFRIWEU</v>
          </cell>
          <cell r="B3401">
            <v>41851</v>
          </cell>
          <cell r="C3401" t="str">
            <v>HFRI Western/Pan Europe Index</v>
          </cell>
          <cell r="D3401" t="str">
            <v>HFRIWEU</v>
          </cell>
          <cell r="E3401">
            <v>-1.0200000000000001E-2</v>
          </cell>
          <cell r="F3401">
            <v>1273.08</v>
          </cell>
        </row>
        <row r="3402">
          <cell r="A3402" t="str">
            <v>41851HFRIWOMN</v>
          </cell>
          <cell r="B3402">
            <v>41851</v>
          </cell>
          <cell r="C3402" t="str">
            <v>HFRI Women Index</v>
          </cell>
          <cell r="D3402" t="str">
            <v>HFRIWOMN</v>
          </cell>
          <cell r="E3402">
            <v>-7.6E-3</v>
          </cell>
          <cell r="F3402">
            <v>1538.8</v>
          </cell>
        </row>
        <row r="3403">
          <cell r="A3403" t="str">
            <v>41851HFRIWRLD</v>
          </cell>
          <cell r="B3403">
            <v>41851</v>
          </cell>
          <cell r="C3403" t="str">
            <v>HFRI World Index</v>
          </cell>
          <cell r="D3403" t="str">
            <v>HFRIWRLD</v>
          </cell>
          <cell r="E3403">
            <v>-5.5999999999999999E-3</v>
          </cell>
          <cell r="F3403">
            <v>1180.8499999999999</v>
          </cell>
        </row>
        <row r="3404">
          <cell r="A3404" t="str">
            <v>41820HFRIAWJ</v>
          </cell>
          <cell r="B3404">
            <v>41820</v>
          </cell>
          <cell r="C3404" t="str">
            <v>HFRI Asia with Japan Index</v>
          </cell>
          <cell r="D3404" t="str">
            <v>HFRIAWJ</v>
          </cell>
          <cell r="E3404">
            <v>1.04E-2</v>
          </cell>
          <cell r="F3404">
            <v>1136.44</v>
          </cell>
        </row>
        <row r="3405">
          <cell r="A3405" t="str">
            <v>41820HFRIAWC</v>
          </cell>
          <cell r="B3405">
            <v>41820</v>
          </cell>
          <cell r="C3405" t="str">
            <v>HFRI Asset Weighted Composite Index</v>
          </cell>
          <cell r="D3405" t="str">
            <v>HFRIAWC</v>
          </cell>
          <cell r="E3405">
            <v>1.0500000000000001E-2</v>
          </cell>
          <cell r="F3405">
            <v>1254.04</v>
          </cell>
        </row>
        <row r="3406">
          <cell r="A3406" t="str">
            <v>41820HFRICRDT</v>
          </cell>
          <cell r="B3406">
            <v>41820</v>
          </cell>
          <cell r="C3406" t="str">
            <v>HFRI Credit Index</v>
          </cell>
          <cell r="D3406" t="str">
            <v>HFRICRDT</v>
          </cell>
          <cell r="E3406">
            <v>9.4000000000000004E-3</v>
          </cell>
          <cell r="F3406">
            <v>1441.16</v>
          </cell>
        </row>
        <row r="3407">
          <cell r="A3407" t="str">
            <v>41820HFRIDVRS</v>
          </cell>
          <cell r="B3407">
            <v>41820</v>
          </cell>
          <cell r="C3407" t="str">
            <v>HFRI Diversity Index</v>
          </cell>
          <cell r="D3407" t="str">
            <v>HFRIDVRS</v>
          </cell>
          <cell r="E3407">
            <v>1.2500000000000001E-2</v>
          </cell>
          <cell r="F3407">
            <v>1526.53</v>
          </cell>
        </row>
        <row r="3408">
          <cell r="A3408" t="str">
            <v>41820HFRIACT</v>
          </cell>
          <cell r="B3408">
            <v>41820</v>
          </cell>
          <cell r="C3408" t="str">
            <v>HFRI ED: Activist Index</v>
          </cell>
          <cell r="D3408" t="str">
            <v>HFRIACT</v>
          </cell>
          <cell r="E3408">
            <v>9.7000000000000003E-3</v>
          </cell>
          <cell r="F3408">
            <v>1110.1600000000001</v>
          </cell>
        </row>
        <row r="3409">
          <cell r="A3409" t="str">
            <v>41820HFRICRED</v>
          </cell>
          <cell r="B3409">
            <v>41820</v>
          </cell>
          <cell r="C3409" t="str">
            <v>HFRI ED: Credit Arbitrage Index</v>
          </cell>
          <cell r="D3409" t="str">
            <v>HFRICRED</v>
          </cell>
          <cell r="E3409">
            <v>5.5999999999999999E-3</v>
          </cell>
          <cell r="F3409">
            <v>1411.41</v>
          </cell>
        </row>
        <row r="3410">
          <cell r="A3410" t="str">
            <v>41820HFRIDSI</v>
          </cell>
          <cell r="B3410">
            <v>41820</v>
          </cell>
          <cell r="C3410" t="str">
            <v>HFRI ED: Distressed/Restructuring Index</v>
          </cell>
          <cell r="D3410" t="str">
            <v>HFRIDSI</v>
          </cell>
          <cell r="E3410">
            <v>1.34E-2</v>
          </cell>
          <cell r="F3410">
            <v>16190.8</v>
          </cell>
        </row>
        <row r="3411">
          <cell r="A3411" t="str">
            <v>41820HFRIMAI</v>
          </cell>
          <cell r="B3411">
            <v>41820</v>
          </cell>
          <cell r="C3411" t="str">
            <v>HFRI ED: Merger Arbitrage Index</v>
          </cell>
          <cell r="D3411" t="str">
            <v>HFRIMAI</v>
          </cell>
          <cell r="E3411">
            <v>8.6E-3</v>
          </cell>
          <cell r="F3411">
            <v>7055.12</v>
          </cell>
        </row>
        <row r="3412">
          <cell r="A3412" t="str">
            <v>41820HFRIEDMS</v>
          </cell>
          <cell r="B3412">
            <v>41820</v>
          </cell>
          <cell r="C3412" t="str">
            <v>HFRI ED: Multi-Strategy Index</v>
          </cell>
          <cell r="D3412" t="str">
            <v>HFRIEDMS</v>
          </cell>
          <cell r="E3412">
            <v>1.23E-2</v>
          </cell>
          <cell r="F3412">
            <v>1290.02</v>
          </cell>
        </row>
        <row r="3413">
          <cell r="A3413" t="str">
            <v>41820HFRIEDSS</v>
          </cell>
          <cell r="B3413">
            <v>41820</v>
          </cell>
          <cell r="C3413" t="str">
            <v>HFRI ED: Special Situations Index</v>
          </cell>
          <cell r="D3413" t="str">
            <v>HFRIEDSS</v>
          </cell>
          <cell r="E3413">
            <v>1.7000000000000001E-2</v>
          </cell>
          <cell r="F3413">
            <v>1420.78</v>
          </cell>
        </row>
        <row r="3414">
          <cell r="A3414" t="str">
            <v>41820HFRIEMNI</v>
          </cell>
          <cell r="B3414">
            <v>41820</v>
          </cell>
          <cell r="C3414" t="str">
            <v>HFRI EH: Equity Market Neutral Index</v>
          </cell>
          <cell r="D3414" t="str">
            <v>HFRIEMNI</v>
          </cell>
          <cell r="E3414">
            <v>-1.1000000000000001E-3</v>
          </cell>
          <cell r="F3414">
            <v>4906.7299999999996</v>
          </cell>
        </row>
        <row r="3415">
          <cell r="A3415" t="str">
            <v>41820HFRIEHFG</v>
          </cell>
          <cell r="B3415">
            <v>41820</v>
          </cell>
          <cell r="C3415" t="str">
            <v>HFRI EH: Fundamental Growth Index</v>
          </cell>
          <cell r="D3415" t="str">
            <v>HFRIEHFG</v>
          </cell>
          <cell r="E3415">
            <v>1.83E-2</v>
          </cell>
          <cell r="F3415">
            <v>1067.8599999999999</v>
          </cell>
        </row>
        <row r="3416">
          <cell r="A3416" t="str">
            <v>41820HFRIEHFV</v>
          </cell>
          <cell r="B3416">
            <v>41820</v>
          </cell>
          <cell r="C3416" t="str">
            <v>HFRI EH: Fundamental Value Index</v>
          </cell>
          <cell r="D3416" t="str">
            <v>HFRIEHFV</v>
          </cell>
          <cell r="E3416">
            <v>1.72E-2</v>
          </cell>
          <cell r="F3416">
            <v>1291.06</v>
          </cell>
        </row>
        <row r="3417">
          <cell r="A3417" t="str">
            <v>41820HFRIEHMS</v>
          </cell>
          <cell r="B3417">
            <v>41820</v>
          </cell>
          <cell r="C3417" t="str">
            <v>HFRI EH: Multi-Strategy Index</v>
          </cell>
          <cell r="D3417" t="str">
            <v>HFRIEHMS</v>
          </cell>
          <cell r="E3417">
            <v>1.3599999999999999E-2</v>
          </cell>
          <cell r="F3417">
            <v>1202.06</v>
          </cell>
        </row>
        <row r="3418">
          <cell r="A3418" t="str">
            <v>41820HFRIENHI</v>
          </cell>
          <cell r="B3418">
            <v>41820</v>
          </cell>
          <cell r="C3418" t="str">
            <v>HFRI EH: Quantitative Directional Index</v>
          </cell>
          <cell r="D3418" t="str">
            <v>HFRIENHI</v>
          </cell>
          <cell r="E3418">
            <v>1.23E-2</v>
          </cell>
          <cell r="F3418">
            <v>15223.03</v>
          </cell>
        </row>
        <row r="3419">
          <cell r="A3419" t="str">
            <v>41820HFRISEN</v>
          </cell>
          <cell r="B3419">
            <v>41820</v>
          </cell>
          <cell r="C3419" t="str">
            <v>HFRI EH: Sector - Energy/Basic Materials Index</v>
          </cell>
          <cell r="D3419" t="str">
            <v>HFRISEN</v>
          </cell>
          <cell r="E3419">
            <v>4.3999999999999997E-2</v>
          </cell>
          <cell r="F3419">
            <v>14872.73</v>
          </cell>
        </row>
        <row r="3420">
          <cell r="A3420" t="str">
            <v>41820HFRIHLTH</v>
          </cell>
          <cell r="B3420">
            <v>41820</v>
          </cell>
          <cell r="C3420" t="str">
            <v>HFRI EH: Sector - Healthcare Index</v>
          </cell>
          <cell r="D3420" t="str">
            <v>HFRIHLTH</v>
          </cell>
          <cell r="E3420">
            <v>3.6799999999999999E-2</v>
          </cell>
          <cell r="F3420">
            <v>1925.83</v>
          </cell>
        </row>
        <row r="3421">
          <cell r="A3421" t="str">
            <v>41820HFRITECH</v>
          </cell>
          <cell r="B3421">
            <v>41820</v>
          </cell>
          <cell r="C3421" t="str">
            <v>HFRI EH: Sector - Technology Index</v>
          </cell>
          <cell r="D3421" t="str">
            <v>HFRITECH</v>
          </cell>
          <cell r="E3421">
            <v>2.63E-2</v>
          </cell>
          <cell r="F3421">
            <v>1306.8599999999999</v>
          </cell>
        </row>
        <row r="3422">
          <cell r="A3422" t="str">
            <v>41820HFRISTI</v>
          </cell>
          <cell r="B3422">
            <v>41820</v>
          </cell>
          <cell r="C3422" t="str">
            <v>HFRI EH: Sector - Technology/Healthcare (Total) Index</v>
          </cell>
          <cell r="D3422" t="str">
            <v>HFRISTI</v>
          </cell>
          <cell r="E3422">
            <v>3.1199999999999999E-2</v>
          </cell>
          <cell r="F3422">
            <v>23636.14</v>
          </cell>
        </row>
        <row r="3423">
          <cell r="A3423" t="str">
            <v>41820HFRIEM</v>
          </cell>
          <cell r="B3423">
            <v>41820</v>
          </cell>
          <cell r="C3423" t="str">
            <v>HFRI Emerging Markets (Total) Index</v>
          </cell>
          <cell r="D3423" t="str">
            <v>HFRIEM</v>
          </cell>
          <cell r="E3423">
            <v>1.37E-2</v>
          </cell>
          <cell r="F3423">
            <v>16126.21</v>
          </cell>
        </row>
        <row r="3424">
          <cell r="A3424" t="str">
            <v>41820HFRIEMA</v>
          </cell>
          <cell r="B3424">
            <v>41820</v>
          </cell>
          <cell r="C3424" t="str">
            <v>HFRI Emerging Markets: Asia ex-Japan Index</v>
          </cell>
          <cell r="D3424" t="str">
            <v>HFRIEMA</v>
          </cell>
          <cell r="E3424">
            <v>1.8200000000000001E-2</v>
          </cell>
          <cell r="F3424">
            <v>9146.7000000000007</v>
          </cell>
        </row>
        <row r="3425">
          <cell r="A3425" t="str">
            <v>41820HFRICHN</v>
          </cell>
          <cell r="B3425">
            <v>41820</v>
          </cell>
          <cell r="C3425" t="str">
            <v>HFRI Emerging Markets: China Index</v>
          </cell>
          <cell r="D3425" t="str">
            <v>HFRICHN</v>
          </cell>
          <cell r="E3425">
            <v>1.9599999999999999E-2</v>
          </cell>
          <cell r="F3425">
            <v>1150.54</v>
          </cell>
        </row>
        <row r="3426">
          <cell r="A3426" t="str">
            <v>41820HFRIEMG</v>
          </cell>
          <cell r="B3426">
            <v>41820</v>
          </cell>
          <cell r="C3426" t="str">
            <v>HFRI Emerging Markets: Global Index</v>
          </cell>
          <cell r="D3426" t="str">
            <v>HFRIEMG</v>
          </cell>
          <cell r="E3426">
            <v>6.1999999999999998E-3</v>
          </cell>
          <cell r="F3426">
            <v>11376.77</v>
          </cell>
        </row>
        <row r="3427">
          <cell r="A3427" t="str">
            <v>41820HFRIIND</v>
          </cell>
          <cell r="B3427">
            <v>41820</v>
          </cell>
          <cell r="C3427" t="str">
            <v>HFRI Emerging Markets: India Index</v>
          </cell>
          <cell r="D3427" t="str">
            <v>HFRIIND</v>
          </cell>
          <cell r="E3427">
            <v>5.6399999999999999E-2</v>
          </cell>
          <cell r="F3427">
            <v>741.2</v>
          </cell>
        </row>
        <row r="3428">
          <cell r="A3428" t="str">
            <v>41820HFRIEMLA</v>
          </cell>
          <cell r="B3428">
            <v>41820</v>
          </cell>
          <cell r="C3428" t="str">
            <v>HFRI Emerging Markets: Latin America Index</v>
          </cell>
          <cell r="D3428" t="str">
            <v>HFRIEMLA</v>
          </cell>
          <cell r="E3428">
            <v>1.77E-2</v>
          </cell>
          <cell r="F3428">
            <v>17788.169999999998</v>
          </cell>
        </row>
        <row r="3429">
          <cell r="A3429" t="str">
            <v>41820HFRIMENA</v>
          </cell>
          <cell r="B3429">
            <v>41820</v>
          </cell>
          <cell r="C3429" t="str">
            <v>HFRI Emerging Markets: MENA Index</v>
          </cell>
          <cell r="D3429" t="str">
            <v>HFRIMENA</v>
          </cell>
          <cell r="E3429">
            <v>-1.1599999999999999E-2</v>
          </cell>
          <cell r="F3429">
            <v>1318.04</v>
          </cell>
        </row>
        <row r="3430">
          <cell r="A3430" t="str">
            <v>41820HFRICIS</v>
          </cell>
          <cell r="B3430">
            <v>41820</v>
          </cell>
          <cell r="C3430" t="str">
            <v>HFRI Emerging Markets: Russia/Eastern Europe Index</v>
          </cell>
          <cell r="D3430" t="str">
            <v>HFRICIS</v>
          </cell>
          <cell r="E3430">
            <v>3.1E-2</v>
          </cell>
          <cell r="F3430">
            <v>14169.7</v>
          </cell>
        </row>
        <row r="3431">
          <cell r="A3431" t="str">
            <v>41820HFRIEHI</v>
          </cell>
          <cell r="B3431">
            <v>41820</v>
          </cell>
          <cell r="C3431" t="str">
            <v>HFRI Equity Hedge (Total) Index</v>
          </cell>
          <cell r="D3431" t="str">
            <v>HFRIEHI</v>
          </cell>
          <cell r="E3431">
            <v>1.7299999999999999E-2</v>
          </cell>
          <cell r="F3431">
            <v>18225.439999999999</v>
          </cell>
        </row>
        <row r="3432">
          <cell r="A3432" t="str">
            <v>41820HFRIAWEH</v>
          </cell>
          <cell r="B3432">
            <v>41820</v>
          </cell>
          <cell r="C3432" t="str">
            <v>HFRI Equity Hedge (Total) Index - Asset Weighted</v>
          </cell>
          <cell r="D3432" t="str">
            <v>HFRIAWEH</v>
          </cell>
          <cell r="E3432">
            <v>1.4800000000000001E-2</v>
          </cell>
          <cell r="F3432">
            <v>1152.98</v>
          </cell>
        </row>
        <row r="3433">
          <cell r="A3433" t="str">
            <v>41820HFRIEDI</v>
          </cell>
          <cell r="B3433">
            <v>41820</v>
          </cell>
          <cell r="C3433" t="str">
            <v>HFRI Event-Driven (Total) Index</v>
          </cell>
          <cell r="D3433" t="str">
            <v>HFRIEDI</v>
          </cell>
          <cell r="E3433">
            <v>1.32E-2</v>
          </cell>
          <cell r="F3433">
            <v>14518.75</v>
          </cell>
        </row>
        <row r="3434">
          <cell r="A3434" t="str">
            <v>41820HFRIAWED</v>
          </cell>
          <cell r="B3434">
            <v>41820</v>
          </cell>
          <cell r="C3434" t="str">
            <v>HFRI Event-Driven (Total) Index - Asset Weighted</v>
          </cell>
          <cell r="D3434" t="str">
            <v>HFRIAWED</v>
          </cell>
          <cell r="E3434">
            <v>1.55E-2</v>
          </cell>
          <cell r="F3434">
            <v>1419.74</v>
          </cell>
        </row>
        <row r="3435">
          <cell r="A3435" t="str">
            <v>41820HFRIFOFC</v>
          </cell>
          <cell r="B3435">
            <v>41820</v>
          </cell>
          <cell r="C3435" t="str">
            <v>HFRI FOF: Conservative Index</v>
          </cell>
          <cell r="D3435" t="str">
            <v>HFRIFOFC</v>
          </cell>
          <cell r="E3435">
            <v>7.0000000000000001E-3</v>
          </cell>
          <cell r="F3435">
            <v>4497.72</v>
          </cell>
        </row>
        <row r="3436">
          <cell r="A3436" t="str">
            <v>41820HFRIFOFD</v>
          </cell>
          <cell r="B3436">
            <v>41820</v>
          </cell>
          <cell r="C3436" t="str">
            <v>HFRI FOF: Diversified Index</v>
          </cell>
          <cell r="D3436" t="str">
            <v>HFRIFOFD</v>
          </cell>
          <cell r="E3436">
            <v>1.01E-2</v>
          </cell>
          <cell r="F3436">
            <v>5100.6499999999996</v>
          </cell>
        </row>
        <row r="3437">
          <cell r="A3437" t="str">
            <v>41820HFRIFOFM</v>
          </cell>
          <cell r="B3437">
            <v>41820</v>
          </cell>
          <cell r="C3437" t="str">
            <v>HFRI FOF: Market Defensive Index</v>
          </cell>
          <cell r="D3437" t="str">
            <v>HFRIFOFM</v>
          </cell>
          <cell r="E3437">
            <v>9.4999999999999998E-3</v>
          </cell>
          <cell r="F3437">
            <v>5604.58</v>
          </cell>
        </row>
        <row r="3438">
          <cell r="A3438" t="str">
            <v>41820HFRIFOFS</v>
          </cell>
          <cell r="B3438">
            <v>41820</v>
          </cell>
          <cell r="C3438" t="str">
            <v>HFRI FOF: Strategic Index</v>
          </cell>
          <cell r="D3438" t="str">
            <v>HFRIFOFS</v>
          </cell>
          <cell r="E3438">
            <v>1.09E-2</v>
          </cell>
          <cell r="F3438">
            <v>9145.4599999999991</v>
          </cell>
        </row>
        <row r="3439">
          <cell r="A3439" t="str">
            <v>41820HFRIFOF</v>
          </cell>
          <cell r="B3439">
            <v>41820</v>
          </cell>
          <cell r="C3439" t="str">
            <v>HFRI Fund of Funds Composite Index</v>
          </cell>
          <cell r="D3439" t="str">
            <v>HFRIFOF</v>
          </cell>
          <cell r="E3439">
            <v>9.9000000000000008E-3</v>
          </cell>
          <cell r="F3439">
            <v>5609.17</v>
          </cell>
        </row>
        <row r="3440">
          <cell r="A3440" t="str">
            <v>41820HFRIFWI</v>
          </cell>
          <cell r="B3440">
            <v>41820</v>
          </cell>
          <cell r="C3440" t="str">
            <v>HFRI Fund Weighted Composite Index</v>
          </cell>
          <cell r="D3440" t="str">
            <v>HFRIFWI</v>
          </cell>
          <cell r="E3440">
            <v>1.2999999999999999E-2</v>
          </cell>
          <cell r="F3440">
            <v>12441.48</v>
          </cell>
        </row>
        <row r="3441">
          <cell r="A3441" t="str">
            <v>41820HFRIFWIC</v>
          </cell>
          <cell r="B3441">
            <v>41820</v>
          </cell>
          <cell r="C3441" t="str">
            <v>HFRI Fund Weighted Composite Index - CHF</v>
          </cell>
          <cell r="D3441" t="str">
            <v>HFRIFWIC</v>
          </cell>
          <cell r="E3441">
            <v>1.2500000000000001E-2</v>
          </cell>
          <cell r="F3441">
            <v>9079.74</v>
          </cell>
        </row>
        <row r="3442">
          <cell r="A3442" t="str">
            <v>41820HFRIFWIE</v>
          </cell>
          <cell r="B3442">
            <v>41820</v>
          </cell>
          <cell r="C3442" t="str">
            <v>HFRI Fund Weighted Composite Index - EUR</v>
          </cell>
          <cell r="D3442" t="str">
            <v>HFRIFWIE</v>
          </cell>
          <cell r="E3442">
            <v>1.2999999999999999E-2</v>
          </cell>
          <cell r="F3442">
            <v>2822.34</v>
          </cell>
        </row>
        <row r="3443">
          <cell r="A3443" t="str">
            <v>41820HFRIFWIG</v>
          </cell>
          <cell r="B3443">
            <v>41820</v>
          </cell>
          <cell r="C3443" t="str">
            <v>HFRI Fund Weighted Composite Index - GBP</v>
          </cell>
          <cell r="D3443" t="str">
            <v>HFRIFWIG</v>
          </cell>
          <cell r="E3443">
            <v>1.2999999999999999E-2</v>
          </cell>
          <cell r="F3443">
            <v>18051.990000000002</v>
          </cell>
        </row>
        <row r="3444">
          <cell r="A3444" t="str">
            <v>41820HFRIFWIJ</v>
          </cell>
          <cell r="B3444">
            <v>41820</v>
          </cell>
          <cell r="C3444" t="str">
            <v>HFRI Fund Weighted Composite Index - JPY</v>
          </cell>
          <cell r="D3444" t="str">
            <v>HFRIFWIJ</v>
          </cell>
          <cell r="E3444">
            <v>1.2699999999999999E-2</v>
          </cell>
          <cell r="F3444">
            <v>7000.8</v>
          </cell>
        </row>
        <row r="3445">
          <cell r="A3445" t="str">
            <v>41820HFRIJPN</v>
          </cell>
          <cell r="B3445">
            <v>41820</v>
          </cell>
          <cell r="C3445" t="str">
            <v>HFRI Japan Index</v>
          </cell>
          <cell r="D3445" t="str">
            <v>HFRIJPN</v>
          </cell>
          <cell r="E3445">
            <v>3.7100000000000001E-2</v>
          </cell>
          <cell r="F3445">
            <v>1222.95</v>
          </cell>
        </row>
        <row r="3446">
          <cell r="A3446" t="str">
            <v>41820HFRIMI</v>
          </cell>
          <cell r="B3446">
            <v>41820</v>
          </cell>
          <cell r="C3446" t="str">
            <v>HFRI Macro (Total) Index</v>
          </cell>
          <cell r="D3446" t="str">
            <v>HFRIMI</v>
          </cell>
          <cell r="E3446">
            <v>7.0000000000000001E-3</v>
          </cell>
          <cell r="F3446">
            <v>14041.68</v>
          </cell>
        </row>
        <row r="3447">
          <cell r="A3447" t="str">
            <v>41820HFRIAWM</v>
          </cell>
          <cell r="B3447">
            <v>41820</v>
          </cell>
          <cell r="C3447" t="str">
            <v>HFRI Macro (Total) Index - Asset Weighted</v>
          </cell>
          <cell r="D3447" t="str">
            <v>HFRIAWM</v>
          </cell>
          <cell r="E3447">
            <v>6.1000000000000004E-3</v>
          </cell>
          <cell r="F3447">
            <v>1279.69</v>
          </cell>
        </row>
        <row r="3448">
          <cell r="A3448" t="str">
            <v>41820HFRIMACT</v>
          </cell>
          <cell r="B3448">
            <v>41820</v>
          </cell>
          <cell r="C3448" t="str">
            <v>HFRI Macro: Active Trading Index</v>
          </cell>
          <cell r="D3448" t="str">
            <v>HFRIMACT</v>
          </cell>
          <cell r="E3448">
            <v>4.7999999999999996E-3</v>
          </cell>
          <cell r="F3448">
            <v>1134.02</v>
          </cell>
        </row>
        <row r="3449">
          <cell r="A3449" t="str">
            <v>41820HFRIMCOM</v>
          </cell>
          <cell r="B3449">
            <v>41820</v>
          </cell>
          <cell r="C3449" t="str">
            <v>HFRI Macro: Commodity Index</v>
          </cell>
          <cell r="D3449" t="str">
            <v>HFRIMCOM</v>
          </cell>
          <cell r="E3449">
            <v>1.0999999999999999E-2</v>
          </cell>
          <cell r="F3449">
            <v>1177.18</v>
          </cell>
        </row>
        <row r="3450">
          <cell r="A3450" t="str">
            <v>41820HFRIMCUR</v>
          </cell>
          <cell r="B3450">
            <v>41820</v>
          </cell>
          <cell r="C3450" t="str">
            <v>HFRI Macro: Currency Index</v>
          </cell>
          <cell r="D3450" t="str">
            <v>HFRIMCUR</v>
          </cell>
          <cell r="E3450">
            <v>-8.8999999999999999E-3</v>
          </cell>
          <cell r="F3450">
            <v>1017.53</v>
          </cell>
        </row>
        <row r="3451">
          <cell r="A3451" t="str">
            <v>41820HFRIMDT</v>
          </cell>
          <cell r="B3451">
            <v>41820</v>
          </cell>
          <cell r="C3451" t="str">
            <v>HFRI Macro: Discretionary Thematic Index</v>
          </cell>
          <cell r="D3451" t="str">
            <v>HFRIMDT</v>
          </cell>
          <cell r="E3451">
            <v>7.4999999999999997E-3</v>
          </cell>
          <cell r="F3451">
            <v>1045.19</v>
          </cell>
        </row>
        <row r="3452">
          <cell r="A3452" t="str">
            <v>41820HFRIMMS</v>
          </cell>
          <cell r="B3452">
            <v>41820</v>
          </cell>
          <cell r="C3452" t="str">
            <v>HFRI Macro: Multi-Strategy Index</v>
          </cell>
          <cell r="D3452" t="str">
            <v>HFRIMMS</v>
          </cell>
          <cell r="E3452">
            <v>8.2000000000000007E-3</v>
          </cell>
          <cell r="F3452">
            <v>1152.9000000000001</v>
          </cell>
        </row>
        <row r="3453">
          <cell r="A3453" t="str">
            <v>41820HFRIMTI</v>
          </cell>
          <cell r="B3453">
            <v>41820</v>
          </cell>
          <cell r="C3453" t="str">
            <v>HFRI Macro: Systematic Diversified Index</v>
          </cell>
          <cell r="D3453" t="str">
            <v>HFRIMTI</v>
          </cell>
          <cell r="E3453">
            <v>7.7000000000000002E-3</v>
          </cell>
          <cell r="F3453">
            <v>10724.86</v>
          </cell>
        </row>
        <row r="3454">
          <cell r="A3454" t="str">
            <v>41820HFRINA</v>
          </cell>
          <cell r="B3454">
            <v>41820</v>
          </cell>
          <cell r="C3454" t="str">
            <v>HFRI North America Index</v>
          </cell>
          <cell r="D3454" t="str">
            <v>HFRINA</v>
          </cell>
          <cell r="E3454">
            <v>1.4999999999999999E-2</v>
          </cell>
          <cell r="F3454">
            <v>1336.59</v>
          </cell>
        </row>
        <row r="3455">
          <cell r="A3455" t="str">
            <v>41820HFRIRVA</v>
          </cell>
          <cell r="B3455">
            <v>41820</v>
          </cell>
          <cell r="C3455" t="str">
            <v>HFRI Relative Value (Total) Index</v>
          </cell>
          <cell r="D3455" t="str">
            <v>HFRIRVA</v>
          </cell>
          <cell r="E3455">
            <v>9.7000000000000003E-3</v>
          </cell>
          <cell r="F3455">
            <v>10582.05</v>
          </cell>
        </row>
        <row r="3456">
          <cell r="A3456" t="str">
            <v>41820HFRIAWRV</v>
          </cell>
          <cell r="B3456">
            <v>41820</v>
          </cell>
          <cell r="C3456" t="str">
            <v>HFRI Relative Value (Total) Index - Asset Weighted</v>
          </cell>
          <cell r="D3456" t="str">
            <v>HFRIAWRV</v>
          </cell>
          <cell r="E3456">
            <v>7.7000000000000002E-3</v>
          </cell>
          <cell r="F3456">
            <v>1381.6</v>
          </cell>
        </row>
        <row r="3457">
          <cell r="A3457" t="str">
            <v>41820HFRIFIMB</v>
          </cell>
          <cell r="B3457">
            <v>41820</v>
          </cell>
          <cell r="C3457" t="str">
            <v>HFRI RV: Fixed Income-Asset Backed Index</v>
          </cell>
          <cell r="D3457" t="str">
            <v>HFRIFIMB</v>
          </cell>
          <cell r="E3457">
            <v>1.03E-2</v>
          </cell>
          <cell r="F3457">
            <v>7509.33</v>
          </cell>
        </row>
        <row r="3458">
          <cell r="A3458" t="str">
            <v>41820HFRICAI</v>
          </cell>
          <cell r="B3458">
            <v>41820</v>
          </cell>
          <cell r="C3458" t="str">
            <v>HFRI RV: Fixed Income-Convertible Arbitrage Index</v>
          </cell>
          <cell r="D3458" t="str">
            <v>HFRICAI</v>
          </cell>
          <cell r="E3458">
            <v>5.5999999999999999E-3</v>
          </cell>
          <cell r="F3458">
            <v>7478.29</v>
          </cell>
        </row>
        <row r="3459">
          <cell r="A3459" t="str">
            <v>41820HFRIFIHY</v>
          </cell>
          <cell r="B3459">
            <v>41820</v>
          </cell>
          <cell r="C3459" t="str">
            <v>HFRI RV: Fixed Income-Corporate Index</v>
          </cell>
          <cell r="D3459" t="str">
            <v>HFRIFIHY</v>
          </cell>
          <cell r="E3459">
            <v>8.6999999999999994E-3</v>
          </cell>
          <cell r="F3459">
            <v>6482.98</v>
          </cell>
        </row>
        <row r="3460">
          <cell r="A3460" t="str">
            <v>41820HFRIFISV</v>
          </cell>
          <cell r="B3460">
            <v>41820</v>
          </cell>
          <cell r="C3460" t="str">
            <v>HFRI RV: Fixed Income-Sovereign Index</v>
          </cell>
          <cell r="D3460" t="str">
            <v>HFRIFISV</v>
          </cell>
          <cell r="E3460">
            <v>4.7000000000000002E-3</v>
          </cell>
          <cell r="F3460">
            <v>1372.79</v>
          </cell>
        </row>
        <row r="3461">
          <cell r="A3461" t="str">
            <v>41820HFRIFI</v>
          </cell>
          <cell r="B3461">
            <v>41820</v>
          </cell>
          <cell r="C3461" t="str">
            <v>HFRI RV: Multi-Strategy Index</v>
          </cell>
          <cell r="D3461" t="str">
            <v>HFRIFI</v>
          </cell>
          <cell r="E3461">
            <v>7.7999999999999996E-3</v>
          </cell>
          <cell r="F3461">
            <v>7196.12</v>
          </cell>
        </row>
        <row r="3462">
          <cell r="A3462" t="str">
            <v>41820HFRIVOL</v>
          </cell>
          <cell r="B3462">
            <v>41820</v>
          </cell>
          <cell r="C3462" t="str">
            <v>HFRI RV: Volatility Index</v>
          </cell>
          <cell r="D3462" t="str">
            <v>HFRIVOL</v>
          </cell>
          <cell r="E3462">
            <v>7.1000000000000004E-3</v>
          </cell>
          <cell r="F3462">
            <v>1316.16</v>
          </cell>
        </row>
        <row r="3463">
          <cell r="A3463" t="str">
            <v>41820HFRISRE</v>
          </cell>
          <cell r="B3463">
            <v>41820</v>
          </cell>
          <cell r="C3463" t="str">
            <v>HFRI RV: Yield Alternatives Index</v>
          </cell>
          <cell r="D3463" t="str">
            <v>HFRISRE</v>
          </cell>
          <cell r="E3463">
            <v>3.4200000000000001E-2</v>
          </cell>
          <cell r="F3463">
            <v>5728.91</v>
          </cell>
        </row>
        <row r="3464">
          <cell r="A3464" t="str">
            <v>41820HFRIWEU</v>
          </cell>
          <cell r="B3464">
            <v>41820</v>
          </cell>
          <cell r="C3464" t="str">
            <v>HFRI Western/Pan Europe Index</v>
          </cell>
          <cell r="D3464" t="str">
            <v>HFRIWEU</v>
          </cell>
          <cell r="E3464">
            <v>2.0000000000000001E-4</v>
          </cell>
          <cell r="F3464">
            <v>1286.1600000000001</v>
          </cell>
        </row>
        <row r="3465">
          <cell r="A3465" t="str">
            <v>41820HFRIWOMN</v>
          </cell>
          <cell r="B3465">
            <v>41820</v>
          </cell>
          <cell r="C3465" t="str">
            <v>HFRI Women Index</v>
          </cell>
          <cell r="D3465" t="str">
            <v>HFRIWOMN</v>
          </cell>
          <cell r="E3465">
            <v>1.41E-2</v>
          </cell>
          <cell r="F3465">
            <v>1550.6</v>
          </cell>
        </row>
        <row r="3466">
          <cell r="A3466" t="str">
            <v>41820HFRIWRLD</v>
          </cell>
          <cell r="B3466">
            <v>41820</v>
          </cell>
          <cell r="C3466" t="str">
            <v>HFRI World Index</v>
          </cell>
          <cell r="D3466" t="str">
            <v>HFRIWRLD</v>
          </cell>
          <cell r="E3466">
            <v>1.12E-2</v>
          </cell>
          <cell r="F3466">
            <v>1187.5</v>
          </cell>
        </row>
        <row r="3467">
          <cell r="A3467" t="str">
            <v>41790HFRIAWJ</v>
          </cell>
          <cell r="B3467">
            <v>41790</v>
          </cell>
          <cell r="C3467" t="str">
            <v>HFRI Asia with Japan Index</v>
          </cell>
          <cell r="D3467" t="str">
            <v>HFRIAWJ</v>
          </cell>
          <cell r="E3467">
            <v>5.0000000000000001E-3</v>
          </cell>
          <cell r="F3467">
            <v>1124.8</v>
          </cell>
        </row>
        <row r="3468">
          <cell r="A3468" t="str">
            <v>41790HFRIAWC</v>
          </cell>
          <cell r="B3468">
            <v>41790</v>
          </cell>
          <cell r="C3468" t="str">
            <v>HFRI Asset Weighted Composite Index</v>
          </cell>
          <cell r="D3468" t="str">
            <v>HFRIAWC</v>
          </cell>
          <cell r="E3468">
            <v>1.2500000000000001E-2</v>
          </cell>
          <cell r="F3468">
            <v>1241.06</v>
          </cell>
        </row>
        <row r="3469">
          <cell r="A3469" t="str">
            <v>41790HFRICRDT</v>
          </cell>
          <cell r="B3469">
            <v>41790</v>
          </cell>
          <cell r="C3469" t="str">
            <v>HFRI Credit Index</v>
          </cell>
          <cell r="D3469" t="str">
            <v>HFRICRDT</v>
          </cell>
          <cell r="E3469">
            <v>7.9000000000000008E-3</v>
          </cell>
          <cell r="F3469">
            <v>1427.76</v>
          </cell>
        </row>
        <row r="3470">
          <cell r="A3470" t="str">
            <v>41790HFRIDVRS</v>
          </cell>
          <cell r="B3470">
            <v>41790</v>
          </cell>
          <cell r="C3470" t="str">
            <v>HFRI Diversity Index</v>
          </cell>
          <cell r="D3470" t="str">
            <v>HFRIDVRS</v>
          </cell>
          <cell r="E3470">
            <v>1.52E-2</v>
          </cell>
          <cell r="F3470">
            <v>1507.62</v>
          </cell>
        </row>
        <row r="3471">
          <cell r="A3471" t="str">
            <v>41790HFRIACT</v>
          </cell>
          <cell r="B3471">
            <v>41790</v>
          </cell>
          <cell r="C3471" t="str">
            <v>HFRI ED: Activist Index</v>
          </cell>
          <cell r="D3471" t="str">
            <v>HFRIACT</v>
          </cell>
          <cell r="E3471">
            <v>2.47E-2</v>
          </cell>
          <cell r="F3471">
            <v>1099.47</v>
          </cell>
        </row>
        <row r="3472">
          <cell r="A3472" t="str">
            <v>41790HFRICRED</v>
          </cell>
          <cell r="B3472">
            <v>41790</v>
          </cell>
          <cell r="C3472" t="str">
            <v>HFRI ED: Credit Arbitrage Index</v>
          </cell>
          <cell r="D3472" t="str">
            <v>HFRICRED</v>
          </cell>
          <cell r="E3472">
            <v>4.4999999999999997E-3</v>
          </cell>
          <cell r="F3472">
            <v>1403.6</v>
          </cell>
        </row>
        <row r="3473">
          <cell r="A3473" t="str">
            <v>41790HFRIDSI</v>
          </cell>
          <cell r="B3473">
            <v>41790</v>
          </cell>
          <cell r="C3473" t="str">
            <v>HFRI ED: Distressed/Restructuring Index</v>
          </cell>
          <cell r="D3473" t="str">
            <v>HFRIDSI</v>
          </cell>
          <cell r="E3473">
            <v>9.1999999999999998E-3</v>
          </cell>
          <cell r="F3473">
            <v>15976.25</v>
          </cell>
        </row>
        <row r="3474">
          <cell r="A3474" t="str">
            <v>41790HFRIMAI</v>
          </cell>
          <cell r="B3474">
            <v>41790</v>
          </cell>
          <cell r="C3474" t="str">
            <v>HFRI ED: Merger Arbitrage Index</v>
          </cell>
          <cell r="D3474" t="str">
            <v>HFRIMAI</v>
          </cell>
          <cell r="E3474">
            <v>5.0000000000000001E-3</v>
          </cell>
          <cell r="F3474">
            <v>6995.23</v>
          </cell>
        </row>
        <row r="3475">
          <cell r="A3475" t="str">
            <v>41790HFRIEDMS</v>
          </cell>
          <cell r="B3475">
            <v>41790</v>
          </cell>
          <cell r="C3475" t="str">
            <v>HFRI ED: Multi-Strategy Index</v>
          </cell>
          <cell r="D3475" t="str">
            <v>HFRIEDMS</v>
          </cell>
          <cell r="E3475">
            <v>1.12E-2</v>
          </cell>
          <cell r="F3475">
            <v>1274.3</v>
          </cell>
        </row>
        <row r="3476">
          <cell r="A3476" t="str">
            <v>41790HFRIEDSS</v>
          </cell>
          <cell r="B3476">
            <v>41790</v>
          </cell>
          <cell r="C3476" t="str">
            <v>HFRI ED: Special Situations Index</v>
          </cell>
          <cell r="D3476" t="str">
            <v>HFRIEDSS</v>
          </cell>
          <cell r="E3476">
            <v>7.4999999999999997E-3</v>
          </cell>
          <cell r="F3476">
            <v>1397.08</v>
          </cell>
        </row>
        <row r="3477">
          <cell r="A3477" t="str">
            <v>41790HFRIEMNI</v>
          </cell>
          <cell r="B3477">
            <v>41790</v>
          </cell>
          <cell r="C3477" t="str">
            <v>HFRI EH: Equity Market Neutral Index</v>
          </cell>
          <cell r="D3477" t="str">
            <v>HFRIEMNI</v>
          </cell>
          <cell r="E3477">
            <v>2E-3</v>
          </cell>
          <cell r="F3477">
            <v>4912.18</v>
          </cell>
        </row>
        <row r="3478">
          <cell r="A3478" t="str">
            <v>41790HFRIEHFG</v>
          </cell>
          <cell r="B3478">
            <v>41790</v>
          </cell>
          <cell r="C3478" t="str">
            <v>HFRI EH: Fundamental Growth Index</v>
          </cell>
          <cell r="D3478" t="str">
            <v>HFRIEHFG</v>
          </cell>
          <cell r="E3478">
            <v>1.8599999999999998E-2</v>
          </cell>
          <cell r="F3478">
            <v>1048.67</v>
          </cell>
        </row>
        <row r="3479">
          <cell r="A3479" t="str">
            <v>41790HFRIEHFV</v>
          </cell>
          <cell r="B3479">
            <v>41790</v>
          </cell>
          <cell r="C3479" t="str">
            <v>HFRI EH: Fundamental Value Index</v>
          </cell>
          <cell r="D3479" t="str">
            <v>HFRIEHFV</v>
          </cell>
          <cell r="E3479">
            <v>9.9000000000000008E-3</v>
          </cell>
          <cell r="F3479">
            <v>1269.25</v>
          </cell>
        </row>
        <row r="3480">
          <cell r="A3480" t="str">
            <v>41790HFRIEHMS</v>
          </cell>
          <cell r="B3480">
            <v>41790</v>
          </cell>
          <cell r="C3480" t="str">
            <v>HFRI EH: Multi-Strategy Index</v>
          </cell>
          <cell r="D3480" t="str">
            <v>HFRIEHMS</v>
          </cell>
          <cell r="E3480">
            <v>1.03E-2</v>
          </cell>
          <cell r="F3480">
            <v>1185.8800000000001</v>
          </cell>
        </row>
        <row r="3481">
          <cell r="A3481" t="str">
            <v>41790HFRIENHI</v>
          </cell>
          <cell r="B3481">
            <v>41790</v>
          </cell>
          <cell r="C3481" t="str">
            <v>HFRI EH: Quantitative Directional Index</v>
          </cell>
          <cell r="D3481" t="str">
            <v>HFRIENHI</v>
          </cell>
          <cell r="E3481">
            <v>1.3100000000000001E-2</v>
          </cell>
          <cell r="F3481">
            <v>15038.47</v>
          </cell>
        </row>
        <row r="3482">
          <cell r="A3482" t="str">
            <v>41790HFRISEN</v>
          </cell>
          <cell r="B3482">
            <v>41790</v>
          </cell>
          <cell r="C3482" t="str">
            <v>HFRI EH: Sector - Energy/Basic Materials Index</v>
          </cell>
          <cell r="D3482" t="str">
            <v>HFRISEN</v>
          </cell>
          <cell r="E3482">
            <v>8.2000000000000007E-3</v>
          </cell>
          <cell r="F3482">
            <v>14245.81</v>
          </cell>
        </row>
        <row r="3483">
          <cell r="A3483" t="str">
            <v>41790HFRIHLTH</v>
          </cell>
          <cell r="B3483">
            <v>41790</v>
          </cell>
          <cell r="C3483" t="str">
            <v>HFRI EH: Sector - Healthcare Index</v>
          </cell>
          <cell r="D3483" t="str">
            <v>HFRIHLTH</v>
          </cell>
          <cell r="E3483">
            <v>-1E-3</v>
          </cell>
          <cell r="F3483">
            <v>1857.53</v>
          </cell>
        </row>
        <row r="3484">
          <cell r="A3484" t="str">
            <v>41790HFRITECH</v>
          </cell>
          <cell r="B3484">
            <v>41790</v>
          </cell>
          <cell r="C3484" t="str">
            <v>HFRI EH: Sector - Technology Index</v>
          </cell>
          <cell r="D3484" t="str">
            <v>HFRITECH</v>
          </cell>
          <cell r="E3484">
            <v>7.0000000000000001E-3</v>
          </cell>
          <cell r="F3484">
            <v>1273.32</v>
          </cell>
        </row>
        <row r="3485">
          <cell r="A3485" t="str">
            <v>41790HFRISTI</v>
          </cell>
          <cell r="B3485">
            <v>41790</v>
          </cell>
          <cell r="C3485" t="str">
            <v>HFRI EH: Sector - Technology/Healthcare (Total) Index</v>
          </cell>
          <cell r="D3485" t="str">
            <v>HFRISTI</v>
          </cell>
          <cell r="E3485">
            <v>3.2000000000000002E-3</v>
          </cell>
          <cell r="F3485">
            <v>22920.560000000001</v>
          </cell>
        </row>
        <row r="3486">
          <cell r="A3486" t="str">
            <v>41790HFRIEM</v>
          </cell>
          <cell r="B3486">
            <v>41790</v>
          </cell>
          <cell r="C3486" t="str">
            <v>HFRI Emerging Markets (Total) Index</v>
          </cell>
          <cell r="D3486" t="str">
            <v>HFRIEM</v>
          </cell>
          <cell r="E3486">
            <v>2.1299999999999999E-2</v>
          </cell>
          <cell r="F3486">
            <v>15908.14</v>
          </cell>
        </row>
        <row r="3487">
          <cell r="A3487" t="str">
            <v>41790HFRIEMA</v>
          </cell>
          <cell r="B3487">
            <v>41790</v>
          </cell>
          <cell r="C3487" t="str">
            <v>HFRI Emerging Markets: Asia ex-Japan Index</v>
          </cell>
          <cell r="D3487" t="str">
            <v>HFRIEMA</v>
          </cell>
          <cell r="E3487">
            <v>2.1299999999999999E-2</v>
          </cell>
          <cell r="F3487">
            <v>8983.31</v>
          </cell>
        </row>
        <row r="3488">
          <cell r="A3488" t="str">
            <v>41790HFRICHN</v>
          </cell>
          <cell r="B3488">
            <v>41790</v>
          </cell>
          <cell r="C3488" t="str">
            <v>HFRI Emerging Markets: China Index</v>
          </cell>
          <cell r="D3488" t="str">
            <v>HFRICHN</v>
          </cell>
          <cell r="E3488">
            <v>1.2E-2</v>
          </cell>
          <cell r="F3488">
            <v>1128.46</v>
          </cell>
        </row>
        <row r="3489">
          <cell r="A3489" t="str">
            <v>41790HFRIEMG</v>
          </cell>
          <cell r="B3489">
            <v>41790</v>
          </cell>
          <cell r="C3489" t="str">
            <v>HFRI Emerging Markets: Global Index</v>
          </cell>
          <cell r="D3489" t="str">
            <v>HFRIEMG</v>
          </cell>
          <cell r="E3489">
            <v>2.01E-2</v>
          </cell>
          <cell r="F3489">
            <v>11306.76</v>
          </cell>
        </row>
        <row r="3490">
          <cell r="A3490" t="str">
            <v>41790HFRIIND</v>
          </cell>
          <cell r="B3490">
            <v>41790</v>
          </cell>
          <cell r="C3490" t="str">
            <v>HFRI Emerging Markets: India Index</v>
          </cell>
          <cell r="D3490" t="str">
            <v>HFRIIND</v>
          </cell>
          <cell r="E3490">
            <v>0.1258</v>
          </cell>
          <cell r="F3490">
            <v>701.65</v>
          </cell>
        </row>
        <row r="3491">
          <cell r="A3491" t="str">
            <v>41790HFRIEMLA</v>
          </cell>
          <cell r="B3491">
            <v>41790</v>
          </cell>
          <cell r="C3491" t="str">
            <v>HFRI Emerging Markets: Latin America Index</v>
          </cell>
          <cell r="D3491" t="str">
            <v>HFRIEMLA</v>
          </cell>
          <cell r="E3491">
            <v>6.7999999999999996E-3</v>
          </cell>
          <cell r="F3491">
            <v>17478.57</v>
          </cell>
        </row>
        <row r="3492">
          <cell r="A3492" t="str">
            <v>41790HFRIMENA</v>
          </cell>
          <cell r="B3492">
            <v>41790</v>
          </cell>
          <cell r="C3492" t="str">
            <v>HFRI Emerging Markets: MENA Index</v>
          </cell>
          <cell r="D3492" t="str">
            <v>HFRIMENA</v>
          </cell>
          <cell r="E3492">
            <v>1.4200000000000001E-2</v>
          </cell>
          <cell r="F3492">
            <v>1333.51</v>
          </cell>
        </row>
        <row r="3493">
          <cell r="A3493" t="str">
            <v>41790HFRICIS</v>
          </cell>
          <cell r="B3493">
            <v>41790</v>
          </cell>
          <cell r="C3493" t="str">
            <v>HFRI Emerging Markets: Russia/Eastern Europe Index</v>
          </cell>
          <cell r="D3493" t="str">
            <v>HFRICIS</v>
          </cell>
          <cell r="E3493">
            <v>4.8899999999999999E-2</v>
          </cell>
          <cell r="F3493">
            <v>13743.11</v>
          </cell>
        </row>
        <row r="3494">
          <cell r="A3494" t="str">
            <v>41790HFRIEHI</v>
          </cell>
          <cell r="B3494">
            <v>41790</v>
          </cell>
          <cell r="C3494" t="str">
            <v>HFRI Equity Hedge (Total) Index</v>
          </cell>
          <cell r="D3494" t="str">
            <v>HFRIEHI</v>
          </cell>
          <cell r="E3494">
            <v>1.12E-2</v>
          </cell>
          <cell r="F3494">
            <v>17916.23</v>
          </cell>
        </row>
        <row r="3495">
          <cell r="A3495" t="str">
            <v>41790HFRIAWEH</v>
          </cell>
          <cell r="B3495">
            <v>41790</v>
          </cell>
          <cell r="C3495" t="str">
            <v>HFRI Equity Hedge (Total) Index - Asset Weighted</v>
          </cell>
          <cell r="D3495" t="str">
            <v>HFRIAWEH</v>
          </cell>
          <cell r="E3495">
            <v>1.6400000000000001E-2</v>
          </cell>
          <cell r="F3495">
            <v>1136.1099999999999</v>
          </cell>
        </row>
        <row r="3496">
          <cell r="A3496" t="str">
            <v>41790HFRIEDI</v>
          </cell>
          <cell r="B3496">
            <v>41790</v>
          </cell>
          <cell r="C3496" t="str">
            <v>HFRI Event-Driven (Total) Index</v>
          </cell>
          <cell r="D3496" t="str">
            <v>HFRIEDI</v>
          </cell>
          <cell r="E3496">
            <v>9.1999999999999998E-3</v>
          </cell>
          <cell r="F3496">
            <v>14330.13</v>
          </cell>
        </row>
        <row r="3497">
          <cell r="A3497" t="str">
            <v>41790HFRIAWED</v>
          </cell>
          <cell r="B3497">
            <v>41790</v>
          </cell>
          <cell r="C3497" t="str">
            <v>HFRI Event-Driven (Total) Index - Asset Weighted</v>
          </cell>
          <cell r="D3497" t="str">
            <v>HFRIAWED</v>
          </cell>
          <cell r="E3497">
            <v>1.23E-2</v>
          </cell>
          <cell r="F3497">
            <v>1398.06</v>
          </cell>
        </row>
        <row r="3498">
          <cell r="A3498" t="str">
            <v>41790HFRIFOFC</v>
          </cell>
          <cell r="B3498">
            <v>41790</v>
          </cell>
          <cell r="C3498" t="str">
            <v>HFRI FOF: Conservative Index</v>
          </cell>
          <cell r="D3498" t="str">
            <v>HFRIFOFC</v>
          </cell>
          <cell r="E3498">
            <v>7.9000000000000008E-3</v>
          </cell>
          <cell r="F3498">
            <v>4466.26</v>
          </cell>
        </row>
        <row r="3499">
          <cell r="A3499" t="str">
            <v>41790HFRIFOFD</v>
          </cell>
          <cell r="B3499">
            <v>41790</v>
          </cell>
          <cell r="C3499" t="str">
            <v>HFRI FOF: Diversified Index</v>
          </cell>
          <cell r="D3499" t="str">
            <v>HFRIFOFD</v>
          </cell>
          <cell r="E3499">
            <v>1.1900000000000001E-2</v>
          </cell>
          <cell r="F3499">
            <v>5049.62</v>
          </cell>
        </row>
        <row r="3500">
          <cell r="A3500" t="str">
            <v>41790HFRIFOFM</v>
          </cell>
          <cell r="B3500">
            <v>41790</v>
          </cell>
          <cell r="C3500" t="str">
            <v>HFRI FOF: Market Defensive Index</v>
          </cell>
          <cell r="D3500" t="str">
            <v>HFRIFOFM</v>
          </cell>
          <cell r="E3500">
            <v>7.1999999999999998E-3</v>
          </cell>
          <cell r="F3500">
            <v>5552.05</v>
          </cell>
        </row>
        <row r="3501">
          <cell r="A3501" t="str">
            <v>41790HFRIFOFS</v>
          </cell>
          <cell r="B3501">
            <v>41790</v>
          </cell>
          <cell r="C3501" t="str">
            <v>HFRI FOF: Strategic Index</v>
          </cell>
          <cell r="D3501" t="str">
            <v>HFRIFOFS</v>
          </cell>
          <cell r="E3501">
            <v>1.38E-2</v>
          </cell>
          <cell r="F3501">
            <v>9046.98</v>
          </cell>
        </row>
        <row r="3502">
          <cell r="A3502" t="str">
            <v>41790HFRIFOF</v>
          </cell>
          <cell r="B3502">
            <v>41790</v>
          </cell>
          <cell r="C3502" t="str">
            <v>HFRI Fund of Funds Composite Index</v>
          </cell>
          <cell r="D3502" t="str">
            <v>HFRIFOF</v>
          </cell>
          <cell r="E3502">
            <v>1.18E-2</v>
          </cell>
          <cell r="F3502">
            <v>5554.13</v>
          </cell>
        </row>
        <row r="3503">
          <cell r="A3503" t="str">
            <v>41790HFRIFWI</v>
          </cell>
          <cell r="B3503">
            <v>41790</v>
          </cell>
          <cell r="C3503" t="str">
            <v>HFRI Fund Weighted Composite Index</v>
          </cell>
          <cell r="D3503" t="str">
            <v>HFRIFWI</v>
          </cell>
          <cell r="E3503">
            <v>9.1999999999999998E-3</v>
          </cell>
          <cell r="F3503">
            <v>12281.62</v>
          </cell>
        </row>
        <row r="3504">
          <cell r="A3504" t="str">
            <v>41790HFRIFWIC</v>
          </cell>
          <cell r="B3504">
            <v>41790</v>
          </cell>
          <cell r="C3504" t="str">
            <v>HFRI Fund Weighted Composite Index - CHF</v>
          </cell>
          <cell r="D3504" t="str">
            <v>HFRIFWIC</v>
          </cell>
          <cell r="E3504">
            <v>9.1999999999999998E-3</v>
          </cell>
          <cell r="F3504">
            <v>8967.24</v>
          </cell>
        </row>
        <row r="3505">
          <cell r="A3505" t="str">
            <v>41790HFRIFWIE</v>
          </cell>
          <cell r="B3505">
            <v>41790</v>
          </cell>
          <cell r="C3505" t="str">
            <v>HFRI Fund Weighted Composite Index - EUR</v>
          </cell>
          <cell r="D3505" t="str">
            <v>HFRIFWIE</v>
          </cell>
          <cell r="E3505">
            <v>9.4999999999999998E-3</v>
          </cell>
          <cell r="F3505">
            <v>2786.12</v>
          </cell>
        </row>
        <row r="3506">
          <cell r="A3506" t="str">
            <v>41790HFRIFWIG</v>
          </cell>
          <cell r="B3506">
            <v>41790</v>
          </cell>
          <cell r="C3506" t="str">
            <v>HFRI Fund Weighted Composite Index - GBP</v>
          </cell>
          <cell r="D3506" t="str">
            <v>HFRIFWIG</v>
          </cell>
          <cell r="E3506">
            <v>9.4999999999999998E-3</v>
          </cell>
          <cell r="F3506">
            <v>17820.55</v>
          </cell>
        </row>
        <row r="3507">
          <cell r="A3507" t="str">
            <v>41790HFRIFWIJ</v>
          </cell>
          <cell r="B3507">
            <v>41790</v>
          </cell>
          <cell r="C3507" t="str">
            <v>HFRI Fund Weighted Composite Index - JPY</v>
          </cell>
          <cell r="D3507" t="str">
            <v>HFRIFWIJ</v>
          </cell>
          <cell r="E3507">
            <v>8.9999999999999993E-3</v>
          </cell>
          <cell r="F3507">
            <v>6912.78</v>
          </cell>
        </row>
        <row r="3508">
          <cell r="A3508" t="str">
            <v>41790HFRIJPN</v>
          </cell>
          <cell r="B3508">
            <v>41790</v>
          </cell>
          <cell r="C3508" t="str">
            <v>HFRI Japan Index</v>
          </cell>
          <cell r="D3508" t="str">
            <v>HFRIJPN</v>
          </cell>
          <cell r="E3508">
            <v>1.4500000000000001E-2</v>
          </cell>
          <cell r="F3508">
            <v>1179.19</v>
          </cell>
        </row>
        <row r="3509">
          <cell r="A3509" t="str">
            <v>41790HFRIMI</v>
          </cell>
          <cell r="B3509">
            <v>41790</v>
          </cell>
          <cell r="C3509" t="str">
            <v>HFRI Macro (Total) Index</v>
          </cell>
          <cell r="D3509" t="str">
            <v>HFRIMI</v>
          </cell>
          <cell r="E3509">
            <v>5.7000000000000002E-3</v>
          </cell>
          <cell r="F3509">
            <v>13944.69</v>
          </cell>
        </row>
        <row r="3510">
          <cell r="A3510" t="str">
            <v>41790HFRIAWM</v>
          </cell>
          <cell r="B3510">
            <v>41790</v>
          </cell>
          <cell r="C3510" t="str">
            <v>HFRI Macro (Total) Index - Asset Weighted</v>
          </cell>
          <cell r="D3510" t="str">
            <v>HFRIAWM</v>
          </cell>
          <cell r="E3510">
            <v>1.34E-2</v>
          </cell>
          <cell r="F3510">
            <v>1271.98</v>
          </cell>
        </row>
        <row r="3511">
          <cell r="A3511" t="str">
            <v>41790HFRIMACT</v>
          </cell>
          <cell r="B3511">
            <v>41790</v>
          </cell>
          <cell r="C3511" t="str">
            <v>HFRI Macro: Active Trading Index</v>
          </cell>
          <cell r="D3511" t="str">
            <v>HFRIMACT</v>
          </cell>
          <cell r="E3511">
            <v>1.6E-2</v>
          </cell>
          <cell r="F3511">
            <v>1128.6500000000001</v>
          </cell>
        </row>
        <row r="3512">
          <cell r="A3512" t="str">
            <v>41790HFRIMCOM</v>
          </cell>
          <cell r="B3512">
            <v>41790</v>
          </cell>
          <cell r="C3512" t="str">
            <v>HFRI Macro: Commodity Index</v>
          </cell>
          <cell r="D3512" t="str">
            <v>HFRIMCOM</v>
          </cell>
          <cell r="E3512">
            <v>-1.26E-2</v>
          </cell>
          <cell r="F3512">
            <v>1164.33</v>
          </cell>
        </row>
        <row r="3513">
          <cell r="A3513" t="str">
            <v>41790HFRIMCUR</v>
          </cell>
          <cell r="B3513">
            <v>41790</v>
          </cell>
          <cell r="C3513" t="str">
            <v>HFRI Macro: Currency Index</v>
          </cell>
          <cell r="D3513" t="str">
            <v>HFRIMCUR</v>
          </cell>
          <cell r="E3513">
            <v>6.7999999999999996E-3</v>
          </cell>
          <cell r="F3513">
            <v>1026.6099999999999</v>
          </cell>
        </row>
        <row r="3514">
          <cell r="A3514" t="str">
            <v>41790HFRIMDT</v>
          </cell>
          <cell r="B3514">
            <v>41790</v>
          </cell>
          <cell r="C3514" t="str">
            <v>HFRI Macro: Discretionary Thematic Index</v>
          </cell>
          <cell r="D3514" t="str">
            <v>HFRIMDT</v>
          </cell>
          <cell r="E3514">
            <v>5.7999999999999996E-3</v>
          </cell>
          <cell r="F3514">
            <v>1037.3699999999999</v>
          </cell>
        </row>
        <row r="3515">
          <cell r="A3515" t="str">
            <v>41790HFRIMMS</v>
          </cell>
          <cell r="B3515">
            <v>41790</v>
          </cell>
          <cell r="C3515" t="str">
            <v>HFRI Macro: Multi-Strategy Index</v>
          </cell>
          <cell r="D3515" t="str">
            <v>HFRIMMS</v>
          </cell>
          <cell r="E3515">
            <v>1.1900000000000001E-2</v>
          </cell>
          <cell r="F3515">
            <v>1143.52</v>
          </cell>
        </row>
        <row r="3516">
          <cell r="A3516" t="str">
            <v>41790HFRIMTI</v>
          </cell>
          <cell r="B3516">
            <v>41790</v>
          </cell>
          <cell r="C3516" t="str">
            <v>HFRI Macro: Systematic Diversified Index</v>
          </cell>
          <cell r="D3516" t="str">
            <v>HFRIMTI</v>
          </cell>
          <cell r="E3516">
            <v>9.7999999999999997E-3</v>
          </cell>
          <cell r="F3516">
            <v>10643.34</v>
          </cell>
        </row>
        <row r="3517">
          <cell r="A3517" t="str">
            <v>41790HFRINA</v>
          </cell>
          <cell r="B3517">
            <v>41790</v>
          </cell>
          <cell r="C3517" t="str">
            <v>HFRI North America Index</v>
          </cell>
          <cell r="D3517" t="str">
            <v>HFRINA</v>
          </cell>
          <cell r="E3517">
            <v>6.7000000000000002E-3</v>
          </cell>
          <cell r="F3517">
            <v>1316.78</v>
          </cell>
        </row>
        <row r="3518">
          <cell r="A3518" t="str">
            <v>41790HFRIRVA</v>
          </cell>
          <cell r="B3518">
            <v>41790</v>
          </cell>
          <cell r="C3518" t="str">
            <v>HFRI Relative Value (Total) Index</v>
          </cell>
          <cell r="D3518" t="str">
            <v>HFRIRVA</v>
          </cell>
          <cell r="E3518">
            <v>8.5000000000000006E-3</v>
          </cell>
          <cell r="F3518">
            <v>10480.89</v>
          </cell>
        </row>
        <row r="3519">
          <cell r="A3519" t="str">
            <v>41790HFRIAWRV</v>
          </cell>
          <cell r="B3519">
            <v>41790</v>
          </cell>
          <cell r="C3519" t="str">
            <v>HFRI Relative Value (Total) Index - Asset Weighted</v>
          </cell>
          <cell r="D3519" t="str">
            <v>HFRIAWRV</v>
          </cell>
          <cell r="E3519">
            <v>7.4000000000000003E-3</v>
          </cell>
          <cell r="F3519">
            <v>1371.01</v>
          </cell>
        </row>
        <row r="3520">
          <cell r="A3520" t="str">
            <v>41790HFRIFIMB</v>
          </cell>
          <cell r="B3520">
            <v>41790</v>
          </cell>
          <cell r="C3520" t="str">
            <v>HFRI RV: Fixed Income-Asset Backed Index</v>
          </cell>
          <cell r="D3520" t="str">
            <v>HFRIFIMB</v>
          </cell>
          <cell r="E3520">
            <v>8.0000000000000002E-3</v>
          </cell>
          <cell r="F3520">
            <v>7432.59</v>
          </cell>
        </row>
        <row r="3521">
          <cell r="A3521" t="str">
            <v>41790HFRICAI</v>
          </cell>
          <cell r="B3521">
            <v>41790</v>
          </cell>
          <cell r="C3521" t="str">
            <v>HFRI RV: Fixed Income-Convertible Arbitrage Index</v>
          </cell>
          <cell r="D3521" t="str">
            <v>HFRICAI</v>
          </cell>
          <cell r="E3521">
            <v>4.1000000000000003E-3</v>
          </cell>
          <cell r="F3521">
            <v>7436.65</v>
          </cell>
        </row>
        <row r="3522">
          <cell r="A3522" t="str">
            <v>41790HFRIFIHY</v>
          </cell>
          <cell r="B3522">
            <v>41790</v>
          </cell>
          <cell r="C3522" t="str">
            <v>HFRI RV: Fixed Income-Corporate Index</v>
          </cell>
          <cell r="D3522" t="str">
            <v>HFRIFIHY</v>
          </cell>
          <cell r="E3522">
            <v>9.1000000000000004E-3</v>
          </cell>
          <cell r="F3522">
            <v>6427.18</v>
          </cell>
        </row>
        <row r="3523">
          <cell r="A3523" t="str">
            <v>41790HFRIFISV</v>
          </cell>
          <cell r="B3523">
            <v>41790</v>
          </cell>
          <cell r="C3523" t="str">
            <v>HFRI RV: Fixed Income-Sovereign Index</v>
          </cell>
          <cell r="D3523" t="str">
            <v>HFRIFISV</v>
          </cell>
          <cell r="E3523">
            <v>6.3E-3</v>
          </cell>
          <cell r="F3523">
            <v>1366.33</v>
          </cell>
        </row>
        <row r="3524">
          <cell r="A3524" t="str">
            <v>41790HFRIFI</v>
          </cell>
          <cell r="B3524">
            <v>41790</v>
          </cell>
          <cell r="C3524" t="str">
            <v>HFRI RV: Multi-Strategy Index</v>
          </cell>
          <cell r="D3524" t="str">
            <v>HFRIFI</v>
          </cell>
          <cell r="E3524">
            <v>6.8999999999999999E-3</v>
          </cell>
          <cell r="F3524">
            <v>7140.63</v>
          </cell>
        </row>
        <row r="3525">
          <cell r="A3525" t="str">
            <v>41790HFRIVOL</v>
          </cell>
          <cell r="B3525">
            <v>41790</v>
          </cell>
          <cell r="C3525" t="str">
            <v>HFRI RV: Volatility Index</v>
          </cell>
          <cell r="D3525" t="str">
            <v>HFRIVOL</v>
          </cell>
          <cell r="E3525">
            <v>8.8999999999999999E-3</v>
          </cell>
          <cell r="F3525">
            <v>1306.94</v>
          </cell>
        </row>
        <row r="3526">
          <cell r="A3526" t="str">
            <v>41790HFRISRE</v>
          </cell>
          <cell r="B3526">
            <v>41790</v>
          </cell>
          <cell r="C3526" t="str">
            <v>HFRI RV: Yield Alternatives Index</v>
          </cell>
          <cell r="D3526" t="str">
            <v>HFRISRE</v>
          </cell>
          <cell r="E3526">
            <v>2.3E-2</v>
          </cell>
          <cell r="F3526">
            <v>5539.73</v>
          </cell>
        </row>
        <row r="3527">
          <cell r="A3527" t="str">
            <v>41790HFRIWEU</v>
          </cell>
          <cell r="B3527">
            <v>41790</v>
          </cell>
          <cell r="C3527" t="str">
            <v>HFRI Western/Pan Europe Index</v>
          </cell>
          <cell r="D3527" t="str">
            <v>HFRIWEU</v>
          </cell>
          <cell r="E3527">
            <v>4.5999999999999999E-3</v>
          </cell>
          <cell r="F3527">
            <v>1285.94</v>
          </cell>
        </row>
        <row r="3528">
          <cell r="A3528" t="str">
            <v>41790HFRIWOMN</v>
          </cell>
          <cell r="B3528">
            <v>41790</v>
          </cell>
          <cell r="C3528" t="str">
            <v>HFRI Women Index</v>
          </cell>
          <cell r="D3528" t="str">
            <v>HFRIWOMN</v>
          </cell>
          <cell r="E3528">
            <v>1.52E-2</v>
          </cell>
          <cell r="F3528">
            <v>1529.06</v>
          </cell>
        </row>
        <row r="3529">
          <cell r="A3529" t="str">
            <v>41790HFRIWRLD</v>
          </cell>
          <cell r="B3529">
            <v>41790</v>
          </cell>
          <cell r="C3529" t="str">
            <v>HFRI World Index</v>
          </cell>
          <cell r="D3529" t="str">
            <v>HFRIWRLD</v>
          </cell>
          <cell r="E3529">
            <v>7.9000000000000008E-3</v>
          </cell>
          <cell r="F3529">
            <v>1174.33</v>
          </cell>
        </row>
        <row r="3530">
          <cell r="A3530" t="str">
            <v>41759HFRIAWJ</v>
          </cell>
          <cell r="B3530">
            <v>41759</v>
          </cell>
          <cell r="C3530" t="str">
            <v>HFRI Asia with Japan Index</v>
          </cell>
          <cell r="D3530" t="str">
            <v>HFRIAWJ</v>
          </cell>
          <cell r="E3530">
            <v>-9.7000000000000003E-3</v>
          </cell>
          <cell r="F3530">
            <v>1119.21</v>
          </cell>
        </row>
        <row r="3531">
          <cell r="A3531" t="str">
            <v>41759HFRIAWC</v>
          </cell>
          <cell r="B3531">
            <v>41759</v>
          </cell>
          <cell r="C3531" t="str">
            <v>HFRI Asset Weighted Composite Index</v>
          </cell>
          <cell r="D3531" t="str">
            <v>HFRIAWC</v>
          </cell>
          <cell r="E3531">
            <v>-1.1999999999999999E-3</v>
          </cell>
          <cell r="F3531">
            <v>1225.7</v>
          </cell>
        </row>
        <row r="3532">
          <cell r="A3532" t="str">
            <v>41759HFRICRDT</v>
          </cell>
          <cell r="B3532">
            <v>41759</v>
          </cell>
          <cell r="C3532" t="str">
            <v>HFRI Credit Index</v>
          </cell>
          <cell r="D3532" t="str">
            <v>HFRICRDT</v>
          </cell>
          <cell r="E3532">
            <v>4.5999999999999999E-3</v>
          </cell>
          <cell r="F3532">
            <v>1416.57</v>
          </cell>
        </row>
        <row r="3533">
          <cell r="A3533" t="str">
            <v>41759HFRIDVRS</v>
          </cell>
          <cell r="B3533">
            <v>41759</v>
          </cell>
          <cell r="C3533" t="str">
            <v>HFRI Diversity Index</v>
          </cell>
          <cell r="D3533" t="str">
            <v>HFRIDVRS</v>
          </cell>
          <cell r="E3533">
            <v>-2.2000000000000001E-3</v>
          </cell>
          <cell r="F3533">
            <v>1484.99</v>
          </cell>
        </row>
        <row r="3534">
          <cell r="A3534" t="str">
            <v>41759HFRIACT</v>
          </cell>
          <cell r="B3534">
            <v>41759</v>
          </cell>
          <cell r="C3534" t="str">
            <v>HFRI ED: Activist Index</v>
          </cell>
          <cell r="D3534" t="str">
            <v>HFRIACT</v>
          </cell>
          <cell r="E3534">
            <v>-1.1599999999999999E-2</v>
          </cell>
          <cell r="F3534">
            <v>1072.99</v>
          </cell>
        </row>
        <row r="3535">
          <cell r="A3535" t="str">
            <v>41759HFRICRED</v>
          </cell>
          <cell r="B3535">
            <v>41759</v>
          </cell>
          <cell r="C3535" t="str">
            <v>HFRI ED: Credit Arbitrage Index</v>
          </cell>
          <cell r="D3535" t="str">
            <v>HFRICRED</v>
          </cell>
          <cell r="E3535">
            <v>3.0999999999999999E-3</v>
          </cell>
          <cell r="F3535">
            <v>1397.25</v>
          </cell>
        </row>
        <row r="3536">
          <cell r="A3536" t="str">
            <v>41759HFRIDSI</v>
          </cell>
          <cell r="B3536">
            <v>41759</v>
          </cell>
          <cell r="C3536" t="str">
            <v>HFRI ED: Distressed/Restructuring Index</v>
          </cell>
          <cell r="D3536" t="str">
            <v>HFRIDSI</v>
          </cell>
          <cell r="E3536">
            <v>2.5000000000000001E-3</v>
          </cell>
          <cell r="F3536">
            <v>15830.9</v>
          </cell>
        </row>
        <row r="3537">
          <cell r="A3537" t="str">
            <v>41759HFRIMAI</v>
          </cell>
          <cell r="B3537">
            <v>41759</v>
          </cell>
          <cell r="C3537" t="str">
            <v>HFRI ED: Merger Arbitrage Index</v>
          </cell>
          <cell r="D3537" t="str">
            <v>HFRIMAI</v>
          </cell>
          <cell r="E3537">
            <v>-1E-3</v>
          </cell>
          <cell r="F3537">
            <v>6960.37</v>
          </cell>
        </row>
        <row r="3538">
          <cell r="A3538" t="str">
            <v>41759HFRIEDMS</v>
          </cell>
          <cell r="B3538">
            <v>41759</v>
          </cell>
          <cell r="C3538" t="str">
            <v>HFRI ED: Multi-Strategy Index</v>
          </cell>
          <cell r="D3538" t="str">
            <v>HFRIEDMS</v>
          </cell>
          <cell r="E3538">
            <v>2.0000000000000001E-4</v>
          </cell>
          <cell r="F3538">
            <v>1260.17</v>
          </cell>
        </row>
        <row r="3539">
          <cell r="A3539" t="str">
            <v>41759HFRIEDSS</v>
          </cell>
          <cell r="B3539">
            <v>41759</v>
          </cell>
          <cell r="C3539" t="str">
            <v>HFRI ED: Special Situations Index</v>
          </cell>
          <cell r="D3539" t="str">
            <v>HFRIEDSS</v>
          </cell>
          <cell r="E3539">
            <v>1.1000000000000001E-3</v>
          </cell>
          <cell r="F3539">
            <v>1386.72</v>
          </cell>
        </row>
        <row r="3540">
          <cell r="A3540" t="str">
            <v>41759HFRIEMNI</v>
          </cell>
          <cell r="B3540">
            <v>41759</v>
          </cell>
          <cell r="C3540" t="str">
            <v>HFRI EH: Equity Market Neutral Index</v>
          </cell>
          <cell r="D3540" t="str">
            <v>HFRIEMNI</v>
          </cell>
          <cell r="E3540">
            <v>3.5999999999999999E-3</v>
          </cell>
          <cell r="F3540">
            <v>4902.18</v>
          </cell>
        </row>
        <row r="3541">
          <cell r="A3541" t="str">
            <v>41759HFRIEHFG</v>
          </cell>
          <cell r="B3541">
            <v>41759</v>
          </cell>
          <cell r="C3541" t="str">
            <v>HFRI EH: Fundamental Growth Index</v>
          </cell>
          <cell r="D3541" t="str">
            <v>HFRIEHFG</v>
          </cell>
          <cell r="E3541">
            <v>-9.1000000000000004E-3</v>
          </cell>
          <cell r="F3541">
            <v>1029.52</v>
          </cell>
        </row>
        <row r="3542">
          <cell r="A3542" t="str">
            <v>41759HFRIEHFV</v>
          </cell>
          <cell r="B3542">
            <v>41759</v>
          </cell>
          <cell r="C3542" t="str">
            <v>HFRI EH: Fundamental Value Index</v>
          </cell>
          <cell r="D3542" t="str">
            <v>HFRIEHFV</v>
          </cell>
          <cell r="E3542">
            <v>-5.7999999999999996E-3</v>
          </cell>
          <cell r="F3542">
            <v>1256.82</v>
          </cell>
        </row>
        <row r="3543">
          <cell r="A3543" t="str">
            <v>41759HFRIEHMS</v>
          </cell>
          <cell r="B3543">
            <v>41759</v>
          </cell>
          <cell r="C3543" t="str">
            <v>HFRI EH: Multi-Strategy Index</v>
          </cell>
          <cell r="D3543" t="str">
            <v>HFRIEHMS</v>
          </cell>
          <cell r="E3543">
            <v>-1.1000000000000001E-3</v>
          </cell>
          <cell r="F3543">
            <v>1173.8399999999999</v>
          </cell>
        </row>
        <row r="3544">
          <cell r="A3544" t="str">
            <v>41759HFRIENHI</v>
          </cell>
          <cell r="B3544">
            <v>41759</v>
          </cell>
          <cell r="C3544" t="str">
            <v>HFRI EH: Quantitative Directional Index</v>
          </cell>
          <cell r="D3544" t="str">
            <v>HFRIENHI</v>
          </cell>
          <cell r="E3544">
            <v>-2.3999999999999998E-3</v>
          </cell>
          <cell r="F3544">
            <v>14844.17</v>
          </cell>
        </row>
        <row r="3545">
          <cell r="A3545" t="str">
            <v>41759HFRISEN</v>
          </cell>
          <cell r="B3545">
            <v>41759</v>
          </cell>
          <cell r="C3545" t="str">
            <v>HFRI EH: Sector - Energy/Basic Materials Index</v>
          </cell>
          <cell r="D3545" t="str">
            <v>HFRISEN</v>
          </cell>
          <cell r="E3545">
            <v>9.1999999999999998E-3</v>
          </cell>
          <cell r="F3545">
            <v>14129.75</v>
          </cell>
        </row>
        <row r="3546">
          <cell r="A3546" t="str">
            <v>41759HFRIHLTH</v>
          </cell>
          <cell r="B3546">
            <v>41759</v>
          </cell>
          <cell r="C3546" t="str">
            <v>HFRI EH: Sector - Healthcare Index</v>
          </cell>
          <cell r="D3546" t="str">
            <v>HFRIHLTH</v>
          </cell>
          <cell r="E3546">
            <v>-4.19E-2</v>
          </cell>
          <cell r="F3546">
            <v>1859.42</v>
          </cell>
        </row>
        <row r="3547">
          <cell r="A3547" t="str">
            <v>41759HFRITECH</v>
          </cell>
          <cell r="B3547">
            <v>41759</v>
          </cell>
          <cell r="C3547" t="str">
            <v>HFRI EH: Sector - Technology Index</v>
          </cell>
          <cell r="D3547" t="str">
            <v>HFRITECH</v>
          </cell>
          <cell r="E3547">
            <v>-3.7600000000000001E-2</v>
          </cell>
          <cell r="F3547">
            <v>1264.47</v>
          </cell>
        </row>
        <row r="3548">
          <cell r="A3548" t="str">
            <v>41759HFRISTI</v>
          </cell>
          <cell r="B3548">
            <v>41759</v>
          </cell>
          <cell r="C3548" t="str">
            <v>HFRI EH: Sector - Technology/Healthcare (Total) Index</v>
          </cell>
          <cell r="D3548" t="str">
            <v>HFRISTI</v>
          </cell>
          <cell r="E3548">
            <v>-3.9699999999999999E-2</v>
          </cell>
          <cell r="F3548">
            <v>22847.43</v>
          </cell>
        </row>
        <row r="3549">
          <cell r="A3549" t="str">
            <v>41759HFRIEM</v>
          </cell>
          <cell r="B3549">
            <v>41759</v>
          </cell>
          <cell r="C3549" t="str">
            <v>HFRI Emerging Markets (Total) Index</v>
          </cell>
          <cell r="D3549" t="str">
            <v>HFRIEM</v>
          </cell>
          <cell r="E3549">
            <v>-2.9999999999999997E-4</v>
          </cell>
          <cell r="F3549">
            <v>15577.1</v>
          </cell>
        </row>
        <row r="3550">
          <cell r="A3550" t="str">
            <v>41759HFRIEMA</v>
          </cell>
          <cell r="B3550">
            <v>41759</v>
          </cell>
          <cell r="C3550" t="str">
            <v>HFRI Emerging Markets: Asia ex-Japan Index</v>
          </cell>
          <cell r="D3550" t="str">
            <v>HFRIEMA</v>
          </cell>
          <cell r="E3550">
            <v>-9.7999999999999997E-3</v>
          </cell>
          <cell r="F3550">
            <v>8796.08</v>
          </cell>
        </row>
        <row r="3551">
          <cell r="A3551" t="str">
            <v>41759HFRICHN</v>
          </cell>
          <cell r="B3551">
            <v>41759</v>
          </cell>
          <cell r="C3551" t="str">
            <v>HFRI Emerging Markets: China Index</v>
          </cell>
          <cell r="D3551" t="str">
            <v>HFRICHN</v>
          </cell>
          <cell r="E3551">
            <v>-2.1399999999999999E-2</v>
          </cell>
          <cell r="F3551">
            <v>1115.06</v>
          </cell>
        </row>
        <row r="3552">
          <cell r="A3552" t="str">
            <v>41759HFRIEMG</v>
          </cell>
          <cell r="B3552">
            <v>41759</v>
          </cell>
          <cell r="C3552" t="str">
            <v>HFRI Emerging Markets: Global Index</v>
          </cell>
          <cell r="D3552" t="str">
            <v>HFRIEMG</v>
          </cell>
          <cell r="E3552">
            <v>4.1000000000000003E-3</v>
          </cell>
          <cell r="F3552">
            <v>11083.71</v>
          </cell>
        </row>
        <row r="3553">
          <cell r="A3553" t="str">
            <v>41759HFRIIND</v>
          </cell>
          <cell r="B3553">
            <v>41759</v>
          </cell>
          <cell r="C3553" t="str">
            <v>HFRI Emerging Markets: India Index</v>
          </cell>
          <cell r="D3553" t="str">
            <v>HFRIIND</v>
          </cell>
          <cell r="E3553">
            <v>2.1299999999999999E-2</v>
          </cell>
          <cell r="F3553">
            <v>623.27</v>
          </cell>
        </row>
        <row r="3554">
          <cell r="A3554" t="str">
            <v>41759HFRIEMLA</v>
          </cell>
          <cell r="B3554">
            <v>41759</v>
          </cell>
          <cell r="C3554" t="str">
            <v>HFRI Emerging Markets: Latin America Index</v>
          </cell>
          <cell r="D3554" t="str">
            <v>HFRIEMLA</v>
          </cell>
          <cell r="E3554">
            <v>1.2699999999999999E-2</v>
          </cell>
          <cell r="F3554">
            <v>17359.68</v>
          </cell>
        </row>
        <row r="3555">
          <cell r="A3555" t="str">
            <v>41759HFRIMENA</v>
          </cell>
          <cell r="B3555">
            <v>41759</v>
          </cell>
          <cell r="C3555" t="str">
            <v>HFRI Emerging Markets: MENA Index</v>
          </cell>
          <cell r="D3555" t="str">
            <v>HFRIMENA</v>
          </cell>
          <cell r="E3555">
            <v>1.5599999999999999E-2</v>
          </cell>
          <cell r="F3555">
            <v>1314.89</v>
          </cell>
        </row>
        <row r="3556">
          <cell r="A3556" t="str">
            <v>41759HFRICIS</v>
          </cell>
          <cell r="B3556">
            <v>41759</v>
          </cell>
          <cell r="C3556" t="str">
            <v>HFRI Emerging Markets: Russia/Eastern Europe Index</v>
          </cell>
          <cell r="D3556" t="str">
            <v>HFRICIS</v>
          </cell>
          <cell r="E3556">
            <v>-9.1999999999999998E-3</v>
          </cell>
          <cell r="F3556">
            <v>13103.02</v>
          </cell>
        </row>
        <row r="3557">
          <cell r="A3557" t="str">
            <v>41759HFRIEHI</v>
          </cell>
          <cell r="B3557">
            <v>41759</v>
          </cell>
          <cell r="C3557" t="str">
            <v>HFRI Equity Hedge (Total) Index</v>
          </cell>
          <cell r="D3557" t="str">
            <v>HFRIEHI</v>
          </cell>
          <cell r="E3557">
            <v>-7.3000000000000001E-3</v>
          </cell>
          <cell r="F3557">
            <v>17717.919999999998</v>
          </cell>
        </row>
        <row r="3558">
          <cell r="A3558" t="str">
            <v>41759HFRIAWEH</v>
          </cell>
          <cell r="B3558">
            <v>41759</v>
          </cell>
          <cell r="C3558" t="str">
            <v>HFRI Equity Hedge (Total) Index - Asset Weighted</v>
          </cell>
          <cell r="D3558" t="str">
            <v>HFRIAWEH</v>
          </cell>
          <cell r="E3558">
            <v>-1.1900000000000001E-2</v>
          </cell>
          <cell r="F3558">
            <v>1117.82</v>
          </cell>
        </row>
        <row r="3559">
          <cell r="A3559" t="str">
            <v>41759HFRIEDI</v>
          </cell>
          <cell r="B3559">
            <v>41759</v>
          </cell>
          <cell r="C3559" t="str">
            <v>HFRI Event-Driven (Total) Index</v>
          </cell>
          <cell r="D3559" t="str">
            <v>HFRIEDI</v>
          </cell>
          <cell r="E3559">
            <v>5.9999999999999995E-4</v>
          </cell>
          <cell r="F3559">
            <v>14199.72</v>
          </cell>
        </row>
        <row r="3560">
          <cell r="A3560" t="str">
            <v>41759HFRIAWED</v>
          </cell>
          <cell r="B3560">
            <v>41759</v>
          </cell>
          <cell r="C3560" t="str">
            <v>HFRI Event-Driven (Total) Index - Asset Weighted</v>
          </cell>
          <cell r="D3560" t="str">
            <v>HFRIAWED</v>
          </cell>
          <cell r="E3560">
            <v>2.5999999999999999E-3</v>
          </cell>
          <cell r="F3560">
            <v>1381.03</v>
          </cell>
        </row>
        <row r="3561">
          <cell r="A3561" t="str">
            <v>41759HFRIFOFC</v>
          </cell>
          <cell r="B3561">
            <v>41759</v>
          </cell>
          <cell r="C3561" t="str">
            <v>HFRI FOF: Conservative Index</v>
          </cell>
          <cell r="D3561" t="str">
            <v>HFRIFOFC</v>
          </cell>
          <cell r="E3561">
            <v>-2E-3</v>
          </cell>
          <cell r="F3561">
            <v>4431.09</v>
          </cell>
        </row>
        <row r="3562">
          <cell r="A3562" t="str">
            <v>41759HFRIFOFD</v>
          </cell>
          <cell r="B3562">
            <v>41759</v>
          </cell>
          <cell r="C3562" t="str">
            <v>HFRI FOF: Diversified Index</v>
          </cell>
          <cell r="D3562" t="str">
            <v>HFRIFOFD</v>
          </cell>
          <cell r="E3562">
            <v>-6.7999999999999996E-3</v>
          </cell>
          <cell r="F3562">
            <v>4990</v>
          </cell>
        </row>
        <row r="3563">
          <cell r="A3563" t="str">
            <v>41759HFRIFOFM</v>
          </cell>
          <cell r="B3563">
            <v>41759</v>
          </cell>
          <cell r="C3563" t="str">
            <v>HFRI FOF: Market Defensive Index</v>
          </cell>
          <cell r="D3563" t="str">
            <v>HFRIFOFM</v>
          </cell>
          <cell r="E3563">
            <v>-3.2000000000000002E-3</v>
          </cell>
          <cell r="F3563">
            <v>5512.29</v>
          </cell>
        </row>
        <row r="3564">
          <cell r="A3564" t="str">
            <v>41759HFRIFOFS</v>
          </cell>
          <cell r="B3564">
            <v>41759</v>
          </cell>
          <cell r="C3564" t="str">
            <v>HFRI FOF: Strategic Index</v>
          </cell>
          <cell r="D3564" t="str">
            <v>HFRIFOFS</v>
          </cell>
          <cell r="E3564">
            <v>-7.7000000000000002E-3</v>
          </cell>
          <cell r="F3564">
            <v>8923.44</v>
          </cell>
        </row>
        <row r="3565">
          <cell r="A3565" t="str">
            <v>41759HFRIFOF</v>
          </cell>
          <cell r="B3565">
            <v>41759</v>
          </cell>
          <cell r="C3565" t="str">
            <v>HFRI Fund of Funds Composite Index</v>
          </cell>
          <cell r="D3565" t="str">
            <v>HFRIFOF</v>
          </cell>
          <cell r="E3565">
            <v>-6.3E-3</v>
          </cell>
          <cell r="F3565">
            <v>5489.25</v>
          </cell>
        </row>
        <row r="3566">
          <cell r="A3566" t="str">
            <v>41759HFRIFWI</v>
          </cell>
          <cell r="B3566">
            <v>41759</v>
          </cell>
          <cell r="C3566" t="str">
            <v>HFRI Fund Weighted Composite Index</v>
          </cell>
          <cell r="D3566" t="str">
            <v>HFRIFWI</v>
          </cell>
          <cell r="E3566">
            <v>-2.2000000000000001E-3</v>
          </cell>
          <cell r="F3566">
            <v>12169.3</v>
          </cell>
        </row>
        <row r="3567">
          <cell r="A3567" t="str">
            <v>41759HFRIFWIC</v>
          </cell>
          <cell r="B3567">
            <v>41759</v>
          </cell>
          <cell r="C3567" t="str">
            <v>HFRI Fund Weighted Composite Index - CHF</v>
          </cell>
          <cell r="D3567" t="str">
            <v>HFRIFWIC</v>
          </cell>
          <cell r="E3567">
            <v>-2.3999999999999998E-3</v>
          </cell>
          <cell r="F3567">
            <v>8885.91</v>
          </cell>
        </row>
        <row r="3568">
          <cell r="A3568" t="str">
            <v>41759HFRIFWIE</v>
          </cell>
          <cell r="B3568">
            <v>41759</v>
          </cell>
          <cell r="C3568" t="str">
            <v>HFRI Fund Weighted Composite Index - EUR</v>
          </cell>
          <cell r="D3568" t="str">
            <v>HFRIFWIE</v>
          </cell>
          <cell r="E3568">
            <v>-2.0999999999999999E-3</v>
          </cell>
          <cell r="F3568">
            <v>2760</v>
          </cell>
        </row>
        <row r="3569">
          <cell r="A3569" t="str">
            <v>41759HFRIFWIG</v>
          </cell>
          <cell r="B3569">
            <v>41759</v>
          </cell>
          <cell r="C3569" t="str">
            <v>HFRI Fund Weighted Composite Index - GBP</v>
          </cell>
          <cell r="D3569" t="str">
            <v>HFRIFWIG</v>
          </cell>
          <cell r="E3569">
            <v>-1.9E-3</v>
          </cell>
          <cell r="F3569">
            <v>17652.13</v>
          </cell>
        </row>
        <row r="3570">
          <cell r="A3570" t="str">
            <v>41759HFRIFWIJ</v>
          </cell>
          <cell r="B3570">
            <v>41759</v>
          </cell>
          <cell r="C3570" t="str">
            <v>HFRI Fund Weighted Composite Index - JPY</v>
          </cell>
          <cell r="D3570" t="str">
            <v>HFRIFWIJ</v>
          </cell>
          <cell r="E3570">
            <v>-2.3E-3</v>
          </cell>
          <cell r="F3570">
            <v>6851.19</v>
          </cell>
        </row>
        <row r="3571">
          <cell r="A3571" t="str">
            <v>41759HFRIJPN</v>
          </cell>
          <cell r="B3571">
            <v>41759</v>
          </cell>
          <cell r="C3571" t="str">
            <v>HFRI Japan Index</v>
          </cell>
          <cell r="D3571" t="str">
            <v>HFRIJPN</v>
          </cell>
          <cell r="E3571">
            <v>-8.6E-3</v>
          </cell>
          <cell r="F3571">
            <v>1162.3599999999999</v>
          </cell>
        </row>
        <row r="3572">
          <cell r="A3572" t="str">
            <v>41759HFRIMI</v>
          </cell>
          <cell r="B3572">
            <v>41759</v>
          </cell>
          <cell r="C3572" t="str">
            <v>HFRI Macro (Total) Index</v>
          </cell>
          <cell r="D3572" t="str">
            <v>HFRIMI</v>
          </cell>
          <cell r="E3572">
            <v>5.9999999999999995E-4</v>
          </cell>
          <cell r="F3572">
            <v>13865.79</v>
          </cell>
        </row>
        <row r="3573">
          <cell r="A3573" t="str">
            <v>41759HFRIAWM</v>
          </cell>
          <cell r="B3573">
            <v>41759</v>
          </cell>
          <cell r="C3573" t="str">
            <v>HFRI Macro (Total) Index - Asset Weighted</v>
          </cell>
          <cell r="D3573" t="str">
            <v>HFRIAWM</v>
          </cell>
          <cell r="E3573">
            <v>2.3E-3</v>
          </cell>
          <cell r="F3573">
            <v>1255.1300000000001</v>
          </cell>
        </row>
        <row r="3574">
          <cell r="A3574" t="str">
            <v>41759HFRIMACT</v>
          </cell>
          <cell r="B3574">
            <v>41759</v>
          </cell>
          <cell r="C3574" t="str">
            <v>HFRI Macro: Active Trading Index</v>
          </cell>
          <cell r="D3574" t="str">
            <v>HFRIMACT</v>
          </cell>
          <cell r="E3574">
            <v>4.4999999999999997E-3</v>
          </cell>
          <cell r="F3574">
            <v>1110.8900000000001</v>
          </cell>
        </row>
        <row r="3575">
          <cell r="A3575" t="str">
            <v>41759HFRIMCOM</v>
          </cell>
          <cell r="B3575">
            <v>41759</v>
          </cell>
          <cell r="C3575" t="str">
            <v>HFRI Macro: Commodity Index</v>
          </cell>
          <cell r="D3575" t="str">
            <v>HFRIMCOM</v>
          </cell>
          <cell r="E3575">
            <v>1.26E-2</v>
          </cell>
          <cell r="F3575">
            <v>1179.18</v>
          </cell>
        </row>
        <row r="3576">
          <cell r="A3576" t="str">
            <v>41759HFRIMCUR</v>
          </cell>
          <cell r="B3576">
            <v>41759</v>
          </cell>
          <cell r="C3576" t="str">
            <v>HFRI Macro: Currency Index</v>
          </cell>
          <cell r="D3576" t="str">
            <v>HFRIMCUR</v>
          </cell>
          <cell r="E3576">
            <v>-5.1000000000000004E-3</v>
          </cell>
          <cell r="F3576">
            <v>1019.67</v>
          </cell>
        </row>
        <row r="3577">
          <cell r="A3577" t="str">
            <v>41759HFRIMDT</v>
          </cell>
          <cell r="B3577">
            <v>41759</v>
          </cell>
          <cell r="C3577" t="str">
            <v>HFRI Macro: Discretionary Thematic Index</v>
          </cell>
          <cell r="D3577" t="str">
            <v>HFRIMDT</v>
          </cell>
          <cell r="E3577">
            <v>-3.7000000000000002E-3</v>
          </cell>
          <cell r="F3577">
            <v>1031.33</v>
          </cell>
        </row>
        <row r="3578">
          <cell r="A3578" t="str">
            <v>41759HFRIMMS</v>
          </cell>
          <cell r="B3578">
            <v>41759</v>
          </cell>
          <cell r="C3578" t="str">
            <v>HFRI Macro: Multi-Strategy Index</v>
          </cell>
          <cell r="D3578" t="str">
            <v>HFRIMMS</v>
          </cell>
          <cell r="E3578">
            <v>-5.8999999999999999E-3</v>
          </cell>
          <cell r="F3578">
            <v>1130.1199999999999</v>
          </cell>
        </row>
        <row r="3579">
          <cell r="A3579" t="str">
            <v>41759HFRIMTI</v>
          </cell>
          <cell r="B3579">
            <v>41759</v>
          </cell>
          <cell r="C3579" t="str">
            <v>HFRI Macro: Systematic Diversified Index</v>
          </cell>
          <cell r="D3579" t="str">
            <v>HFRIMTI</v>
          </cell>
          <cell r="E3579">
            <v>2.0000000000000001E-4</v>
          </cell>
          <cell r="F3579">
            <v>10539.9</v>
          </cell>
        </row>
        <row r="3580">
          <cell r="A3580" t="str">
            <v>41759HFRINA</v>
          </cell>
          <cell r="B3580">
            <v>41759</v>
          </cell>
          <cell r="C3580" t="str">
            <v>HFRI North America Index</v>
          </cell>
          <cell r="D3580" t="str">
            <v>HFRINA</v>
          </cell>
          <cell r="E3580">
            <v>-8.0000000000000004E-4</v>
          </cell>
          <cell r="F3580">
            <v>1308.01</v>
          </cell>
        </row>
        <row r="3581">
          <cell r="A3581" t="str">
            <v>41759HFRIRVA</v>
          </cell>
          <cell r="B3581">
            <v>41759</v>
          </cell>
          <cell r="C3581" t="str">
            <v>HFRI Relative Value (Total) Index</v>
          </cell>
          <cell r="D3581" t="str">
            <v>HFRIRVA</v>
          </cell>
          <cell r="E3581">
            <v>5.7999999999999996E-3</v>
          </cell>
          <cell r="F3581">
            <v>10392.68</v>
          </cell>
        </row>
        <row r="3582">
          <cell r="A3582" t="str">
            <v>41759HFRIAWRV</v>
          </cell>
          <cell r="B3582">
            <v>41759</v>
          </cell>
          <cell r="C3582" t="str">
            <v>HFRI Relative Value (Total) Index - Asset Weighted</v>
          </cell>
          <cell r="D3582" t="str">
            <v>HFRIAWRV</v>
          </cell>
          <cell r="E3582">
            <v>3.3999999999999998E-3</v>
          </cell>
          <cell r="F3582">
            <v>1360.94</v>
          </cell>
        </row>
        <row r="3583">
          <cell r="A3583" t="str">
            <v>41759HFRIFIMB</v>
          </cell>
          <cell r="B3583">
            <v>41759</v>
          </cell>
          <cell r="C3583" t="str">
            <v>HFRI RV: Fixed Income-Asset Backed Index</v>
          </cell>
          <cell r="D3583" t="str">
            <v>HFRIFIMB</v>
          </cell>
          <cell r="E3583">
            <v>8.3000000000000001E-3</v>
          </cell>
          <cell r="F3583">
            <v>7373.5</v>
          </cell>
        </row>
        <row r="3584">
          <cell r="A3584" t="str">
            <v>41759HFRICAI</v>
          </cell>
          <cell r="B3584">
            <v>41759</v>
          </cell>
          <cell r="C3584" t="str">
            <v>HFRI RV: Fixed Income-Convertible Arbitrage Index</v>
          </cell>
          <cell r="D3584" t="str">
            <v>HFRICAI</v>
          </cell>
          <cell r="E3584">
            <v>1.8E-3</v>
          </cell>
          <cell r="F3584">
            <v>7406.59</v>
          </cell>
        </row>
        <row r="3585">
          <cell r="A3585" t="str">
            <v>41759HFRIFIHY</v>
          </cell>
          <cell r="B3585">
            <v>41759</v>
          </cell>
          <cell r="C3585" t="str">
            <v>HFRI RV: Fixed Income-Corporate Index</v>
          </cell>
          <cell r="D3585" t="str">
            <v>HFRIFIHY</v>
          </cell>
          <cell r="E3585">
            <v>7.4000000000000003E-3</v>
          </cell>
          <cell r="F3585">
            <v>6369.48</v>
          </cell>
        </row>
        <row r="3586">
          <cell r="A3586" t="str">
            <v>41759HFRIFISV</v>
          </cell>
          <cell r="B3586">
            <v>41759</v>
          </cell>
          <cell r="C3586" t="str">
            <v>HFRI RV: Fixed Income-Sovereign Index</v>
          </cell>
          <cell r="D3586" t="str">
            <v>HFRIFISV</v>
          </cell>
          <cell r="E3586">
            <v>6.1000000000000004E-3</v>
          </cell>
          <cell r="F3586">
            <v>1357.78</v>
          </cell>
        </row>
        <row r="3587">
          <cell r="A3587" t="str">
            <v>41759HFRIFI</v>
          </cell>
          <cell r="B3587">
            <v>41759</v>
          </cell>
          <cell r="C3587" t="str">
            <v>HFRI RV: Multi-Strategy Index</v>
          </cell>
          <cell r="D3587" t="str">
            <v>HFRIFI</v>
          </cell>
          <cell r="E3587">
            <v>3.0000000000000001E-3</v>
          </cell>
          <cell r="F3587">
            <v>7091.36</v>
          </cell>
        </row>
        <row r="3588">
          <cell r="A3588" t="str">
            <v>41759HFRIVOL</v>
          </cell>
          <cell r="B3588">
            <v>41759</v>
          </cell>
          <cell r="C3588" t="str">
            <v>HFRI RV: Volatility Index</v>
          </cell>
          <cell r="D3588" t="str">
            <v>HFRIVOL</v>
          </cell>
          <cell r="E3588">
            <v>2.5999999999999999E-3</v>
          </cell>
          <cell r="F3588">
            <v>1295.3499999999999</v>
          </cell>
        </row>
        <row r="3589">
          <cell r="A3589" t="str">
            <v>41759HFRISRE</v>
          </cell>
          <cell r="B3589">
            <v>41759</v>
          </cell>
          <cell r="C3589" t="str">
            <v>HFRI RV: Yield Alternatives Index</v>
          </cell>
          <cell r="D3589" t="str">
            <v>HFRISRE</v>
          </cell>
          <cell r="E3589">
            <v>1.35E-2</v>
          </cell>
          <cell r="F3589">
            <v>5414.97</v>
          </cell>
        </row>
        <row r="3590">
          <cell r="A3590" t="str">
            <v>41759HFRIWEU</v>
          </cell>
          <cell r="B3590">
            <v>41759</v>
          </cell>
          <cell r="C3590" t="str">
            <v>HFRI Western/Pan Europe Index</v>
          </cell>
          <cell r="D3590" t="str">
            <v>HFRIWEU</v>
          </cell>
          <cell r="E3590">
            <v>-1.2999999999999999E-2</v>
          </cell>
          <cell r="F3590">
            <v>1280.0999999999999</v>
          </cell>
        </row>
        <row r="3591">
          <cell r="A3591" t="str">
            <v>41759HFRIWOMN</v>
          </cell>
          <cell r="B3591">
            <v>41759</v>
          </cell>
          <cell r="C3591" t="str">
            <v>HFRI Women Index</v>
          </cell>
          <cell r="D3591" t="str">
            <v>HFRIWOMN</v>
          </cell>
          <cell r="E3591">
            <v>-7.1999999999999998E-3</v>
          </cell>
          <cell r="F3591">
            <v>1506.21</v>
          </cell>
        </row>
        <row r="3592">
          <cell r="A3592" t="str">
            <v>41759HFRIWRLD</v>
          </cell>
          <cell r="B3592">
            <v>41759</v>
          </cell>
          <cell r="C3592" t="str">
            <v>HFRI World Index</v>
          </cell>
          <cell r="D3592" t="str">
            <v>HFRIWRLD</v>
          </cell>
          <cell r="E3592">
            <v>-2.3999999999999998E-3</v>
          </cell>
          <cell r="F3592">
            <v>1165.1099999999999</v>
          </cell>
        </row>
        <row r="3593">
          <cell r="A3593" t="str">
            <v>41729HFRIAWJ</v>
          </cell>
          <cell r="B3593">
            <v>41729</v>
          </cell>
          <cell r="C3593" t="str">
            <v>HFRI Asia with Japan Index</v>
          </cell>
          <cell r="D3593" t="str">
            <v>HFRIAWJ</v>
          </cell>
          <cell r="E3593">
            <v>-1.14E-2</v>
          </cell>
          <cell r="F3593">
            <v>1130.2</v>
          </cell>
        </row>
        <row r="3594">
          <cell r="A3594" t="str">
            <v>41729HFRIAWC</v>
          </cell>
          <cell r="B3594">
            <v>41729</v>
          </cell>
          <cell r="C3594" t="str">
            <v>HFRI Asset Weighted Composite Index</v>
          </cell>
          <cell r="D3594" t="str">
            <v>HFRIAWC</v>
          </cell>
          <cell r="E3594">
            <v>-4.1000000000000003E-3</v>
          </cell>
          <cell r="F3594">
            <v>1227.18</v>
          </cell>
        </row>
        <row r="3595">
          <cell r="A3595" t="str">
            <v>41729HFRICRDT</v>
          </cell>
          <cell r="B3595">
            <v>41729</v>
          </cell>
          <cell r="C3595" t="str">
            <v>HFRI Credit Index</v>
          </cell>
          <cell r="D3595" t="str">
            <v>HFRICRDT</v>
          </cell>
          <cell r="E3595">
            <v>3.2000000000000002E-3</v>
          </cell>
          <cell r="F3595">
            <v>1410.1</v>
          </cell>
        </row>
        <row r="3596">
          <cell r="A3596" t="str">
            <v>41729HFRIDVRS</v>
          </cell>
          <cell r="B3596">
            <v>41729</v>
          </cell>
          <cell r="C3596" t="str">
            <v>HFRI Diversity Index</v>
          </cell>
          <cell r="D3596" t="str">
            <v>HFRIDVRS</v>
          </cell>
          <cell r="E3596">
            <v>6.1000000000000004E-3</v>
          </cell>
          <cell r="F3596">
            <v>1488.32</v>
          </cell>
        </row>
        <row r="3597">
          <cell r="A3597" t="str">
            <v>41729HFRIACT</v>
          </cell>
          <cell r="B3597">
            <v>41729</v>
          </cell>
          <cell r="C3597" t="str">
            <v>HFRI ED: Activist Index</v>
          </cell>
          <cell r="D3597" t="str">
            <v>HFRIACT</v>
          </cell>
          <cell r="E3597">
            <v>4.1000000000000003E-3</v>
          </cell>
          <cell r="F3597">
            <v>1085.5999999999999</v>
          </cell>
        </row>
        <row r="3598">
          <cell r="A3598" t="str">
            <v>41729HFRICRED</v>
          </cell>
          <cell r="B3598">
            <v>41729</v>
          </cell>
          <cell r="C3598" t="str">
            <v>HFRI ED: Credit Arbitrage Index</v>
          </cell>
          <cell r="D3598" t="str">
            <v>HFRICRED</v>
          </cell>
          <cell r="E3598">
            <v>3.0999999999999999E-3</v>
          </cell>
          <cell r="F3598">
            <v>1392.97</v>
          </cell>
        </row>
        <row r="3599">
          <cell r="A3599" t="str">
            <v>41729HFRIDSI</v>
          </cell>
          <cell r="B3599">
            <v>41729</v>
          </cell>
          <cell r="C3599" t="str">
            <v>HFRI ED: Distressed/Restructuring Index</v>
          </cell>
          <cell r="D3599" t="str">
            <v>HFRIDSI</v>
          </cell>
          <cell r="E3599">
            <v>6.1000000000000004E-3</v>
          </cell>
          <cell r="F3599">
            <v>15792.11</v>
          </cell>
        </row>
        <row r="3600">
          <cell r="A3600" t="str">
            <v>41729HFRIMAI</v>
          </cell>
          <cell r="B3600">
            <v>41729</v>
          </cell>
          <cell r="C3600" t="str">
            <v>HFRI ED: Merger Arbitrage Index</v>
          </cell>
          <cell r="D3600" t="str">
            <v>HFRIMAI</v>
          </cell>
          <cell r="E3600">
            <v>-3.3999999999999998E-3</v>
          </cell>
          <cell r="F3600">
            <v>6967.29</v>
          </cell>
        </row>
        <row r="3601">
          <cell r="A3601" t="str">
            <v>41729HFRIEDMS</v>
          </cell>
          <cell r="B3601">
            <v>41729</v>
          </cell>
          <cell r="C3601" t="str">
            <v>HFRI ED: Multi-Strategy Index</v>
          </cell>
          <cell r="D3601" t="str">
            <v>HFRIEDMS</v>
          </cell>
          <cell r="E3601">
            <v>-3.8E-3</v>
          </cell>
          <cell r="F3601">
            <v>1259.9000000000001</v>
          </cell>
        </row>
        <row r="3602">
          <cell r="A3602" t="str">
            <v>41729HFRIEDSS</v>
          </cell>
          <cell r="B3602">
            <v>41729</v>
          </cell>
          <cell r="C3602" t="str">
            <v>HFRI ED: Special Situations Index</v>
          </cell>
          <cell r="D3602" t="str">
            <v>HFRIEDSS</v>
          </cell>
          <cell r="E3602">
            <v>-6.9999999999999999E-4</v>
          </cell>
          <cell r="F3602">
            <v>1385.16</v>
          </cell>
        </row>
        <row r="3603">
          <cell r="A3603" t="str">
            <v>41729HFRIEMNI</v>
          </cell>
          <cell r="B3603">
            <v>41729</v>
          </cell>
          <cell r="C3603" t="str">
            <v>HFRI EH: Equity Market Neutral Index</v>
          </cell>
          <cell r="D3603" t="str">
            <v>HFRIEMNI</v>
          </cell>
          <cell r="E3603">
            <v>2.8999999999999998E-3</v>
          </cell>
          <cell r="F3603">
            <v>4884.68</v>
          </cell>
        </row>
        <row r="3604">
          <cell r="A3604" t="str">
            <v>41729HFRIEHFG</v>
          </cell>
          <cell r="B3604">
            <v>41729</v>
          </cell>
          <cell r="C3604" t="str">
            <v>HFRI EH: Fundamental Growth Index</v>
          </cell>
          <cell r="D3604" t="str">
            <v>HFRIEHFG</v>
          </cell>
          <cell r="E3604">
            <v>-4.7000000000000002E-3</v>
          </cell>
          <cell r="F3604">
            <v>1039</v>
          </cell>
        </row>
        <row r="3605">
          <cell r="A3605" t="str">
            <v>41729HFRIEHFV</v>
          </cell>
          <cell r="B3605">
            <v>41729</v>
          </cell>
          <cell r="C3605" t="str">
            <v>HFRI EH: Fundamental Value Index</v>
          </cell>
          <cell r="D3605" t="str">
            <v>HFRIEHFV</v>
          </cell>
          <cell r="E3605">
            <v>-2.5999999999999999E-3</v>
          </cell>
          <cell r="F3605">
            <v>1264.1300000000001</v>
          </cell>
        </row>
        <row r="3606">
          <cell r="A3606" t="str">
            <v>41729HFRIEHMS</v>
          </cell>
          <cell r="B3606">
            <v>41729</v>
          </cell>
          <cell r="C3606" t="str">
            <v>HFRI EH: Multi-Strategy Index</v>
          </cell>
          <cell r="D3606" t="str">
            <v>HFRIEHMS</v>
          </cell>
          <cell r="E3606">
            <v>-5.1999999999999998E-3</v>
          </cell>
          <cell r="F3606">
            <v>1175.1300000000001</v>
          </cell>
        </row>
        <row r="3607">
          <cell r="A3607" t="str">
            <v>41729HFRIENHI</v>
          </cell>
          <cell r="B3607">
            <v>41729</v>
          </cell>
          <cell r="C3607" t="str">
            <v>HFRI EH: Quantitative Directional Index</v>
          </cell>
          <cell r="D3607" t="str">
            <v>HFRIENHI</v>
          </cell>
          <cell r="E3607">
            <v>-4.7000000000000002E-3</v>
          </cell>
          <cell r="F3607">
            <v>14879.82</v>
          </cell>
        </row>
        <row r="3608">
          <cell r="A3608" t="str">
            <v>41729HFRISEN</v>
          </cell>
          <cell r="B3608">
            <v>41729</v>
          </cell>
          <cell r="C3608" t="str">
            <v>HFRI EH: Sector - Energy/Basic Materials Index</v>
          </cell>
          <cell r="D3608" t="str">
            <v>HFRISEN</v>
          </cell>
          <cell r="E3608">
            <v>-3.0999999999999999E-3</v>
          </cell>
          <cell r="F3608">
            <v>14001.02</v>
          </cell>
        </row>
        <row r="3609">
          <cell r="A3609" t="str">
            <v>41729HFRIHLTH</v>
          </cell>
          <cell r="B3609">
            <v>41729</v>
          </cell>
          <cell r="C3609" t="str">
            <v>HFRI EH: Sector - Healthcare Index</v>
          </cell>
          <cell r="D3609" t="str">
            <v>HFRIHLTH</v>
          </cell>
          <cell r="E3609">
            <v>-1.2500000000000001E-2</v>
          </cell>
          <cell r="F3609">
            <v>1940.81</v>
          </cell>
        </row>
        <row r="3610">
          <cell r="A3610" t="str">
            <v>41729HFRITECH</v>
          </cell>
          <cell r="B3610">
            <v>41729</v>
          </cell>
          <cell r="C3610" t="str">
            <v>HFRI EH: Sector - Technology Index</v>
          </cell>
          <cell r="D3610" t="str">
            <v>HFRITECH</v>
          </cell>
          <cell r="E3610">
            <v>-2.4400000000000002E-2</v>
          </cell>
          <cell r="F3610">
            <v>1313.85</v>
          </cell>
        </row>
        <row r="3611">
          <cell r="A3611" t="str">
            <v>41729HFRISTI</v>
          </cell>
          <cell r="B3611">
            <v>41729</v>
          </cell>
          <cell r="C3611" t="str">
            <v>HFRI EH: Sector - Technology/Healthcare (Total) Index</v>
          </cell>
          <cell r="D3611" t="str">
            <v>HFRISTI</v>
          </cell>
          <cell r="E3611">
            <v>-1.8800000000000001E-2</v>
          </cell>
          <cell r="F3611">
            <v>23791.37</v>
          </cell>
        </row>
        <row r="3612">
          <cell r="A3612" t="str">
            <v>41729HFRIEM</v>
          </cell>
          <cell r="B3612">
            <v>41729</v>
          </cell>
          <cell r="C3612" t="str">
            <v>HFRI Emerging Markets (Total) Index</v>
          </cell>
          <cell r="D3612" t="str">
            <v>HFRIEM</v>
          </cell>
          <cell r="E3612">
            <v>-1.6000000000000001E-3</v>
          </cell>
          <cell r="F3612">
            <v>15582.33</v>
          </cell>
        </row>
        <row r="3613">
          <cell r="A3613" t="str">
            <v>41729HFRIEMA</v>
          </cell>
          <cell r="B3613">
            <v>41729</v>
          </cell>
          <cell r="C3613" t="str">
            <v>HFRI Emerging Markets: Asia ex-Japan Index</v>
          </cell>
          <cell r="D3613" t="str">
            <v>HFRIEMA</v>
          </cell>
          <cell r="E3613">
            <v>-6.3E-3</v>
          </cell>
          <cell r="F3613">
            <v>8883.4500000000007</v>
          </cell>
        </row>
        <row r="3614">
          <cell r="A3614" t="str">
            <v>41729HFRICHN</v>
          </cell>
          <cell r="B3614">
            <v>41729</v>
          </cell>
          <cell r="C3614" t="str">
            <v>HFRI Emerging Markets: China Index</v>
          </cell>
          <cell r="D3614" t="str">
            <v>HFRICHN</v>
          </cell>
          <cell r="E3614">
            <v>-2.9700000000000001E-2</v>
          </cell>
          <cell r="F3614">
            <v>1139.42</v>
          </cell>
        </row>
        <row r="3615">
          <cell r="A3615" t="str">
            <v>41729HFRIEMG</v>
          </cell>
          <cell r="B3615">
            <v>41729</v>
          </cell>
          <cell r="C3615" t="str">
            <v>HFRI Emerging Markets: Global Index</v>
          </cell>
          <cell r="D3615" t="str">
            <v>HFRIEMG</v>
          </cell>
          <cell r="E3615">
            <v>1.4E-3</v>
          </cell>
          <cell r="F3615">
            <v>11038.09</v>
          </cell>
        </row>
        <row r="3616">
          <cell r="A3616" t="str">
            <v>41729HFRIIND</v>
          </cell>
          <cell r="B3616">
            <v>41729</v>
          </cell>
          <cell r="C3616" t="str">
            <v>HFRI Emerging Markets: India Index</v>
          </cell>
          <cell r="D3616" t="str">
            <v>HFRIIND</v>
          </cell>
          <cell r="E3616">
            <v>8.6199999999999999E-2</v>
          </cell>
          <cell r="F3616">
            <v>610.29</v>
          </cell>
        </row>
        <row r="3617">
          <cell r="A3617" t="str">
            <v>41729HFRIEMLA</v>
          </cell>
          <cell r="B3617">
            <v>41729</v>
          </cell>
          <cell r="C3617" t="str">
            <v>HFRI Emerging Markets: Latin America Index</v>
          </cell>
          <cell r="D3617" t="str">
            <v>HFRIEMLA</v>
          </cell>
          <cell r="E3617">
            <v>2.2700000000000001E-2</v>
          </cell>
          <cell r="F3617">
            <v>17142.240000000002</v>
          </cell>
        </row>
        <row r="3618">
          <cell r="A3618" t="str">
            <v>41729HFRIMENA</v>
          </cell>
          <cell r="B3618">
            <v>41729</v>
          </cell>
          <cell r="C3618" t="str">
            <v>HFRI Emerging Markets: MENA Index</v>
          </cell>
          <cell r="D3618" t="str">
            <v>HFRIMENA</v>
          </cell>
          <cell r="E3618">
            <v>2.5999999999999999E-3</v>
          </cell>
          <cell r="F3618">
            <v>1294.68</v>
          </cell>
        </row>
        <row r="3619">
          <cell r="A3619" t="str">
            <v>41729HFRICIS</v>
          </cell>
          <cell r="B3619">
            <v>41729</v>
          </cell>
          <cell r="C3619" t="str">
            <v>HFRI Emerging Markets: Russia/Eastern Europe Index</v>
          </cell>
          <cell r="D3619" t="str">
            <v>HFRICIS</v>
          </cell>
          <cell r="E3619">
            <v>-3.2500000000000001E-2</v>
          </cell>
          <cell r="F3619">
            <v>13224.34</v>
          </cell>
        </row>
        <row r="3620">
          <cell r="A3620" t="str">
            <v>41729HFRIEHI</v>
          </cell>
          <cell r="B3620">
            <v>41729</v>
          </cell>
          <cell r="C3620" t="str">
            <v>HFRI Equity Hedge (Total) Index</v>
          </cell>
          <cell r="D3620" t="str">
            <v>HFRIEHI</v>
          </cell>
          <cell r="E3620">
            <v>-4.1999999999999997E-3</v>
          </cell>
          <cell r="F3620">
            <v>17848.009999999998</v>
          </cell>
        </row>
        <row r="3621">
          <cell r="A3621" t="str">
            <v>41729HFRIAWEH</v>
          </cell>
          <cell r="B3621">
            <v>41729</v>
          </cell>
          <cell r="C3621" t="str">
            <v>HFRI Equity Hedge (Total) Index - Asset Weighted</v>
          </cell>
          <cell r="D3621" t="str">
            <v>HFRIAWEH</v>
          </cell>
          <cell r="E3621">
            <v>-1.04E-2</v>
          </cell>
          <cell r="F3621">
            <v>1131.28</v>
          </cell>
        </row>
        <row r="3622">
          <cell r="A3622" t="str">
            <v>41729HFRIEDI</v>
          </cell>
          <cell r="B3622">
            <v>41729</v>
          </cell>
          <cell r="C3622" t="str">
            <v>HFRI Event-Driven (Total) Index</v>
          </cell>
          <cell r="D3622" t="str">
            <v>HFRIEDI</v>
          </cell>
          <cell r="E3622">
            <v>1.1000000000000001E-3</v>
          </cell>
          <cell r="F3622">
            <v>14190.6</v>
          </cell>
        </row>
        <row r="3623">
          <cell r="A3623" t="str">
            <v>41729HFRIAWED</v>
          </cell>
          <cell r="B3623">
            <v>41729</v>
          </cell>
          <cell r="C3623" t="str">
            <v>HFRI Event-Driven (Total) Index - Asset Weighted</v>
          </cell>
          <cell r="D3623" t="str">
            <v>HFRIAWED</v>
          </cell>
          <cell r="E3623">
            <v>-2.3999999999999998E-3</v>
          </cell>
          <cell r="F3623">
            <v>1377.46</v>
          </cell>
        </row>
        <row r="3624">
          <cell r="A3624" t="str">
            <v>41729HFRIFOFC</v>
          </cell>
          <cell r="B3624">
            <v>41729</v>
          </cell>
          <cell r="C3624" t="str">
            <v>HFRI FOF: Conservative Index</v>
          </cell>
          <cell r="D3624" t="str">
            <v>HFRIFOFC</v>
          </cell>
          <cell r="E3624">
            <v>-2.5999999999999999E-3</v>
          </cell>
          <cell r="F3624">
            <v>4439.83</v>
          </cell>
        </row>
        <row r="3625">
          <cell r="A3625" t="str">
            <v>41729HFRIFOFD</v>
          </cell>
          <cell r="B3625">
            <v>41729</v>
          </cell>
          <cell r="C3625" t="str">
            <v>HFRI FOF: Diversified Index</v>
          </cell>
          <cell r="D3625" t="str">
            <v>HFRIFOFD</v>
          </cell>
          <cell r="E3625">
            <v>-6.1000000000000004E-3</v>
          </cell>
          <cell r="F3625">
            <v>5024.33</v>
          </cell>
        </row>
        <row r="3626">
          <cell r="A3626" t="str">
            <v>41729HFRIFOFM</v>
          </cell>
          <cell r="B3626">
            <v>41729</v>
          </cell>
          <cell r="C3626" t="str">
            <v>HFRI FOF: Market Defensive Index</v>
          </cell>
          <cell r="D3626" t="str">
            <v>HFRIFOFM</v>
          </cell>
          <cell r="E3626">
            <v>-1.2500000000000001E-2</v>
          </cell>
          <cell r="F3626">
            <v>5530.09</v>
          </cell>
        </row>
        <row r="3627">
          <cell r="A3627" t="str">
            <v>41729HFRIFOFS</v>
          </cell>
          <cell r="B3627">
            <v>41729</v>
          </cell>
          <cell r="C3627" t="str">
            <v>HFRI FOF: Strategic Index</v>
          </cell>
          <cell r="D3627" t="str">
            <v>HFRIFOFS</v>
          </cell>
          <cell r="E3627">
            <v>-7.7999999999999996E-3</v>
          </cell>
          <cell r="F3627">
            <v>8992.43</v>
          </cell>
        </row>
        <row r="3628">
          <cell r="A3628" t="str">
            <v>41729HFRIFOF</v>
          </cell>
          <cell r="B3628">
            <v>41729</v>
          </cell>
          <cell r="C3628" t="str">
            <v>HFRI Fund of Funds Composite Index</v>
          </cell>
          <cell r="D3628" t="str">
            <v>HFRIFOF</v>
          </cell>
          <cell r="E3628">
            <v>-6.4999999999999997E-3</v>
          </cell>
          <cell r="F3628">
            <v>5523.87</v>
          </cell>
        </row>
        <row r="3629">
          <cell r="A3629" t="str">
            <v>41729HFRIFWI</v>
          </cell>
          <cell r="B3629">
            <v>41729</v>
          </cell>
          <cell r="C3629" t="str">
            <v>HFRI Fund Weighted Composite Index</v>
          </cell>
          <cell r="D3629" t="str">
            <v>HFRIFWI</v>
          </cell>
          <cell r="E3629">
            <v>-2.8999999999999998E-3</v>
          </cell>
          <cell r="F3629">
            <v>12195.55</v>
          </cell>
        </row>
        <row r="3630">
          <cell r="A3630" t="str">
            <v>41729HFRIFWIC</v>
          </cell>
          <cell r="B3630">
            <v>41729</v>
          </cell>
          <cell r="C3630" t="str">
            <v>HFRI Fund Weighted Composite Index - CHF</v>
          </cell>
          <cell r="D3630" t="str">
            <v>HFRIFWIC</v>
          </cell>
          <cell r="E3630">
            <v>-3.2000000000000002E-3</v>
          </cell>
          <cell r="F3630">
            <v>8907.14</v>
          </cell>
        </row>
        <row r="3631">
          <cell r="A3631" t="str">
            <v>41729HFRIFWIE</v>
          </cell>
          <cell r="B3631">
            <v>41729</v>
          </cell>
          <cell r="C3631" t="str">
            <v>HFRI Fund Weighted Composite Index - EUR</v>
          </cell>
          <cell r="D3631" t="str">
            <v>HFRIFWIE</v>
          </cell>
          <cell r="E3631">
            <v>-2.8E-3</v>
          </cell>
          <cell r="F3631">
            <v>2765.71</v>
          </cell>
        </row>
        <row r="3632">
          <cell r="A3632" t="str">
            <v>41729HFRIFWIG</v>
          </cell>
          <cell r="B3632">
            <v>41729</v>
          </cell>
          <cell r="C3632" t="str">
            <v>HFRI Fund Weighted Composite Index - GBP</v>
          </cell>
          <cell r="D3632" t="str">
            <v>HFRIFWIG</v>
          </cell>
          <cell r="E3632">
            <v>-2.5999999999999999E-3</v>
          </cell>
          <cell r="F3632">
            <v>17685.43</v>
          </cell>
        </row>
        <row r="3633">
          <cell r="A3633" t="str">
            <v>41729HFRIFWIJ</v>
          </cell>
          <cell r="B3633">
            <v>41729</v>
          </cell>
          <cell r="C3633" t="str">
            <v>HFRI Fund Weighted Composite Index - JPY</v>
          </cell>
          <cell r="D3633" t="str">
            <v>HFRIFWIJ</v>
          </cell>
          <cell r="E3633">
            <v>-3.2000000000000002E-3</v>
          </cell>
          <cell r="F3633">
            <v>6866.95</v>
          </cell>
        </row>
        <row r="3634">
          <cell r="A3634" t="str">
            <v>41729HFRIJPN</v>
          </cell>
          <cell r="B3634">
            <v>41729</v>
          </cell>
          <cell r="C3634" t="str">
            <v>HFRI Japan Index</v>
          </cell>
          <cell r="D3634" t="str">
            <v>HFRIJPN</v>
          </cell>
          <cell r="E3634">
            <v>-1.3100000000000001E-2</v>
          </cell>
          <cell r="F3634">
            <v>1172.42</v>
          </cell>
        </row>
        <row r="3635">
          <cell r="A3635" t="str">
            <v>41729HFRIMI</v>
          </cell>
          <cell r="B3635">
            <v>41729</v>
          </cell>
          <cell r="C3635" t="str">
            <v>HFRI Macro (Total) Index</v>
          </cell>
          <cell r="D3635" t="str">
            <v>HFRIMI</v>
          </cell>
          <cell r="E3635">
            <v>-8.9999999999999993E-3</v>
          </cell>
          <cell r="F3635">
            <v>13857.13</v>
          </cell>
        </row>
        <row r="3636">
          <cell r="A3636" t="str">
            <v>41729HFRIAWM</v>
          </cell>
          <cell r="B3636">
            <v>41729</v>
          </cell>
          <cell r="C3636" t="str">
            <v>HFRI Macro (Total) Index - Asset Weighted</v>
          </cell>
          <cell r="D3636" t="str">
            <v>HFRIAWM</v>
          </cell>
          <cell r="E3636">
            <v>-6.1999999999999998E-3</v>
          </cell>
          <cell r="F3636">
            <v>1252.27</v>
          </cell>
        </row>
        <row r="3637">
          <cell r="A3637" t="str">
            <v>41729HFRIMACT</v>
          </cell>
          <cell r="B3637">
            <v>41729</v>
          </cell>
          <cell r="C3637" t="str">
            <v>HFRI Macro: Active Trading Index</v>
          </cell>
          <cell r="D3637" t="str">
            <v>HFRIMACT</v>
          </cell>
          <cell r="E3637">
            <v>-1.1999999999999999E-3</v>
          </cell>
          <cell r="F3637">
            <v>1105.9000000000001</v>
          </cell>
        </row>
        <row r="3638">
          <cell r="A3638" t="str">
            <v>41729HFRIMCOM</v>
          </cell>
          <cell r="B3638">
            <v>41729</v>
          </cell>
          <cell r="C3638" t="str">
            <v>HFRI Macro: Commodity Index</v>
          </cell>
          <cell r="D3638" t="str">
            <v>HFRIMCOM</v>
          </cell>
          <cell r="E3638">
            <v>-7.0000000000000001E-3</v>
          </cell>
          <cell r="F3638">
            <v>1164.47</v>
          </cell>
        </row>
        <row r="3639">
          <cell r="A3639" t="str">
            <v>41729HFRIMCUR</v>
          </cell>
          <cell r="B3639">
            <v>41729</v>
          </cell>
          <cell r="C3639" t="str">
            <v>HFRI Macro: Currency Index</v>
          </cell>
          <cell r="D3639" t="str">
            <v>HFRIMCUR</v>
          </cell>
          <cell r="E3639">
            <v>4.4999999999999997E-3</v>
          </cell>
          <cell r="F3639">
            <v>1024.8699999999999</v>
          </cell>
        </row>
        <row r="3640">
          <cell r="A3640" t="str">
            <v>41729HFRIMDT</v>
          </cell>
          <cell r="B3640">
            <v>41729</v>
          </cell>
          <cell r="C3640" t="str">
            <v>HFRI Macro: Discretionary Thematic Index</v>
          </cell>
          <cell r="D3640" t="str">
            <v>HFRIMDT</v>
          </cell>
          <cell r="E3640">
            <v>-6.1000000000000004E-3</v>
          </cell>
          <cell r="F3640">
            <v>1035.1300000000001</v>
          </cell>
        </row>
        <row r="3641">
          <cell r="A3641" t="str">
            <v>41729HFRIMMS</v>
          </cell>
          <cell r="B3641">
            <v>41729</v>
          </cell>
          <cell r="C3641" t="str">
            <v>HFRI Macro: Multi-Strategy Index</v>
          </cell>
          <cell r="D3641" t="str">
            <v>HFRIMMS</v>
          </cell>
          <cell r="E3641">
            <v>-7.6E-3</v>
          </cell>
          <cell r="F3641">
            <v>1136.82</v>
          </cell>
        </row>
        <row r="3642">
          <cell r="A3642" t="str">
            <v>41729HFRIMTI</v>
          </cell>
          <cell r="B3642">
            <v>41729</v>
          </cell>
          <cell r="C3642" t="str">
            <v>HFRI Macro: Systematic Diversified Index</v>
          </cell>
          <cell r="D3642" t="str">
            <v>HFRIMTI</v>
          </cell>
          <cell r="E3642">
            <v>-1.6199999999999999E-2</v>
          </cell>
          <cell r="F3642">
            <v>10537.32</v>
          </cell>
        </row>
        <row r="3643">
          <cell r="A3643" t="str">
            <v>41729HFRINA</v>
          </cell>
          <cell r="B3643">
            <v>41729</v>
          </cell>
          <cell r="C3643" t="str">
            <v>HFRI North America Index</v>
          </cell>
          <cell r="D3643" t="str">
            <v>HFRINA</v>
          </cell>
          <cell r="E3643">
            <v>6.9999999999999999E-4</v>
          </cell>
          <cell r="F3643">
            <v>1309.05</v>
          </cell>
        </row>
        <row r="3644">
          <cell r="A3644" t="str">
            <v>41729HFRIRVA</v>
          </cell>
          <cell r="B3644">
            <v>41729</v>
          </cell>
          <cell r="C3644" t="str">
            <v>HFRI Relative Value (Total) Index</v>
          </cell>
          <cell r="D3644" t="str">
            <v>HFRIRVA</v>
          </cell>
          <cell r="E3644">
            <v>4.7000000000000002E-3</v>
          </cell>
          <cell r="F3644">
            <v>10333.049999999999</v>
          </cell>
        </row>
        <row r="3645">
          <cell r="A3645" t="str">
            <v>41729HFRIAWRV</v>
          </cell>
          <cell r="B3645">
            <v>41729</v>
          </cell>
          <cell r="C3645" t="str">
            <v>HFRI Relative Value (Total) Index - Asset Weighted</v>
          </cell>
          <cell r="D3645" t="str">
            <v>HFRIAWRV</v>
          </cell>
          <cell r="E3645">
            <v>4.1999999999999997E-3</v>
          </cell>
          <cell r="F3645">
            <v>1356.4</v>
          </cell>
        </row>
        <row r="3646">
          <cell r="A3646" t="str">
            <v>41729HFRIFIMB</v>
          </cell>
          <cell r="B3646">
            <v>41729</v>
          </cell>
          <cell r="C3646" t="str">
            <v>HFRI RV: Fixed Income-Asset Backed Index</v>
          </cell>
          <cell r="D3646" t="str">
            <v>HFRIFIMB</v>
          </cell>
          <cell r="E3646">
            <v>9.1999999999999998E-3</v>
          </cell>
          <cell r="F3646">
            <v>7312.52</v>
          </cell>
        </row>
        <row r="3647">
          <cell r="A3647" t="str">
            <v>41729HFRICAI</v>
          </cell>
          <cell r="B3647">
            <v>41729</v>
          </cell>
          <cell r="C3647" t="str">
            <v>HFRI RV: Fixed Income-Convertible Arbitrage Index</v>
          </cell>
          <cell r="D3647" t="str">
            <v>HFRICAI</v>
          </cell>
          <cell r="E3647">
            <v>1.9E-3</v>
          </cell>
          <cell r="F3647">
            <v>7393.14</v>
          </cell>
        </row>
        <row r="3648">
          <cell r="A3648" t="str">
            <v>41729HFRIFIHY</v>
          </cell>
          <cell r="B3648">
            <v>41729</v>
          </cell>
          <cell r="C3648" t="str">
            <v>HFRI RV: Fixed Income-Corporate Index</v>
          </cell>
          <cell r="D3648" t="str">
            <v>HFRIFIHY</v>
          </cell>
          <cell r="E3648">
            <v>4.1000000000000003E-3</v>
          </cell>
          <cell r="F3648">
            <v>6322.55</v>
          </cell>
        </row>
        <row r="3649">
          <cell r="A3649" t="str">
            <v>41729HFRIFISV</v>
          </cell>
          <cell r="B3649">
            <v>41729</v>
          </cell>
          <cell r="C3649" t="str">
            <v>HFRI RV: Fixed Income-Sovereign Index</v>
          </cell>
          <cell r="D3649" t="str">
            <v>HFRIFISV</v>
          </cell>
          <cell r="E3649">
            <v>0.01</v>
          </cell>
          <cell r="F3649">
            <v>1349.57</v>
          </cell>
        </row>
        <row r="3650">
          <cell r="A3650" t="str">
            <v>41729HFRIFI</v>
          </cell>
          <cell r="B3650">
            <v>41729</v>
          </cell>
          <cell r="C3650" t="str">
            <v>HFRI RV: Multi-Strategy Index</v>
          </cell>
          <cell r="D3650" t="str">
            <v>HFRIFI</v>
          </cell>
          <cell r="E3650">
            <v>-1.9E-3</v>
          </cell>
          <cell r="F3650">
            <v>7070.48</v>
          </cell>
        </row>
        <row r="3651">
          <cell r="A3651" t="str">
            <v>41729HFRIVOL</v>
          </cell>
          <cell r="B3651">
            <v>41729</v>
          </cell>
          <cell r="C3651" t="str">
            <v>HFRI RV: Volatility Index</v>
          </cell>
          <cell r="D3651" t="str">
            <v>HFRIVOL</v>
          </cell>
          <cell r="E3651">
            <v>6.0000000000000001E-3</v>
          </cell>
          <cell r="F3651">
            <v>1291.99</v>
          </cell>
        </row>
        <row r="3652">
          <cell r="A3652" t="str">
            <v>41729HFRISRE</v>
          </cell>
          <cell r="B3652">
            <v>41729</v>
          </cell>
          <cell r="C3652" t="str">
            <v>HFRI RV: Yield Alternatives Index</v>
          </cell>
          <cell r="D3652" t="str">
            <v>HFRISRE</v>
          </cell>
          <cell r="E3652">
            <v>1.37E-2</v>
          </cell>
          <cell r="F3652">
            <v>5342.76</v>
          </cell>
        </row>
        <row r="3653">
          <cell r="A3653" t="str">
            <v>41729HFRIWEU</v>
          </cell>
          <cell r="B3653">
            <v>41729</v>
          </cell>
          <cell r="C3653" t="str">
            <v>HFRI Western/Pan Europe Index</v>
          </cell>
          <cell r="D3653" t="str">
            <v>HFRIWEU</v>
          </cell>
          <cell r="E3653">
            <v>-8.6E-3</v>
          </cell>
          <cell r="F3653">
            <v>1296.92</v>
          </cell>
        </row>
        <row r="3654">
          <cell r="A3654" t="str">
            <v>41729HFRIWOMN</v>
          </cell>
          <cell r="B3654">
            <v>41729</v>
          </cell>
          <cell r="C3654" t="str">
            <v>HFRI Women Index</v>
          </cell>
          <cell r="D3654" t="str">
            <v>HFRIWOMN</v>
          </cell>
          <cell r="E3654">
            <v>-3.0000000000000001E-3</v>
          </cell>
          <cell r="F3654">
            <v>1517.1</v>
          </cell>
        </row>
        <row r="3655">
          <cell r="A3655" t="str">
            <v>41729HFRIWRLD</v>
          </cell>
          <cell r="B3655">
            <v>41729</v>
          </cell>
          <cell r="C3655" t="str">
            <v>HFRI World Index</v>
          </cell>
          <cell r="D3655" t="str">
            <v>HFRIWRLD</v>
          </cell>
          <cell r="E3655">
            <v>-6.0000000000000001E-3</v>
          </cell>
          <cell r="F3655">
            <v>1167.96</v>
          </cell>
        </row>
        <row r="3656">
          <cell r="A3656" t="str">
            <v>41698HFRIAWJ</v>
          </cell>
          <cell r="B3656">
            <v>41698</v>
          </cell>
          <cell r="C3656" t="str">
            <v>HFRI Asia with Japan Index</v>
          </cell>
          <cell r="D3656" t="str">
            <v>HFRIAWJ</v>
          </cell>
          <cell r="E3656">
            <v>4.4000000000000003E-3</v>
          </cell>
          <cell r="F3656">
            <v>1143.28</v>
          </cell>
        </row>
        <row r="3657">
          <cell r="A3657" t="str">
            <v>41698HFRIAWC</v>
          </cell>
          <cell r="B3657">
            <v>41698</v>
          </cell>
          <cell r="C3657" t="str">
            <v>HFRI Asset Weighted Composite Index</v>
          </cell>
          <cell r="D3657" t="str">
            <v>HFRIAWC</v>
          </cell>
          <cell r="E3657">
            <v>1.7100000000000001E-2</v>
          </cell>
          <cell r="F3657">
            <v>1232.23</v>
          </cell>
        </row>
        <row r="3658">
          <cell r="A3658" t="str">
            <v>41698HFRICRDT</v>
          </cell>
          <cell r="B3658">
            <v>41698</v>
          </cell>
          <cell r="C3658" t="str">
            <v>HFRI Credit Index</v>
          </cell>
          <cell r="D3658" t="str">
            <v>HFRICRDT</v>
          </cell>
          <cell r="E3658">
            <v>1.2800000000000001E-2</v>
          </cell>
          <cell r="F3658">
            <v>1405.66</v>
          </cell>
        </row>
        <row r="3659">
          <cell r="A3659" t="str">
            <v>41698HFRIDVRS</v>
          </cell>
          <cell r="B3659">
            <v>41698</v>
          </cell>
          <cell r="C3659" t="str">
            <v>HFRI Diversity Index</v>
          </cell>
          <cell r="D3659" t="str">
            <v>HFRIDVRS</v>
          </cell>
          <cell r="E3659">
            <v>1.9400000000000001E-2</v>
          </cell>
          <cell r="F3659">
            <v>1479.25</v>
          </cell>
        </row>
        <row r="3660">
          <cell r="A3660" t="str">
            <v>41698HFRIACT</v>
          </cell>
          <cell r="B3660">
            <v>41698</v>
          </cell>
          <cell r="C3660" t="str">
            <v>HFRI ED: Activist Index</v>
          </cell>
          <cell r="D3660" t="str">
            <v>HFRIACT</v>
          </cell>
          <cell r="E3660">
            <v>1.44E-2</v>
          </cell>
          <cell r="F3660">
            <v>1081.1600000000001</v>
          </cell>
        </row>
        <row r="3661">
          <cell r="A3661" t="str">
            <v>41698HFRICRED</v>
          </cell>
          <cell r="B3661">
            <v>41698</v>
          </cell>
          <cell r="C3661" t="str">
            <v>HFRI ED: Credit Arbitrage Index</v>
          </cell>
          <cell r="D3661" t="str">
            <v>HFRICRED</v>
          </cell>
          <cell r="E3661">
            <v>8.0000000000000002E-3</v>
          </cell>
          <cell r="F3661">
            <v>1388.62</v>
          </cell>
        </row>
        <row r="3662">
          <cell r="A3662" t="str">
            <v>41698HFRIDSI</v>
          </cell>
          <cell r="B3662">
            <v>41698</v>
          </cell>
          <cell r="C3662" t="str">
            <v>HFRI ED: Distressed/Restructuring Index</v>
          </cell>
          <cell r="D3662" t="str">
            <v>HFRIDSI</v>
          </cell>
          <cell r="E3662">
            <v>2.0899999999999998E-2</v>
          </cell>
          <cell r="F3662">
            <v>15696.18</v>
          </cell>
        </row>
        <row r="3663">
          <cell r="A3663" t="str">
            <v>41698HFRIMAI</v>
          </cell>
          <cell r="B3663">
            <v>41698</v>
          </cell>
          <cell r="C3663" t="str">
            <v>HFRI ED: Merger Arbitrage Index</v>
          </cell>
          <cell r="D3663" t="str">
            <v>HFRIMAI</v>
          </cell>
          <cell r="E3663">
            <v>9.5999999999999992E-3</v>
          </cell>
          <cell r="F3663">
            <v>6990.82</v>
          </cell>
        </row>
        <row r="3664">
          <cell r="A3664" t="str">
            <v>41698HFRIEDMS</v>
          </cell>
          <cell r="B3664">
            <v>41698</v>
          </cell>
          <cell r="C3664" t="str">
            <v>HFRI ED: Multi-Strategy Index</v>
          </cell>
          <cell r="D3664" t="str">
            <v>HFRIEDMS</v>
          </cell>
          <cell r="E3664">
            <v>1.8499999999999999E-2</v>
          </cell>
          <cell r="F3664">
            <v>1264.74</v>
          </cell>
        </row>
        <row r="3665">
          <cell r="A3665" t="str">
            <v>41698HFRIEDSS</v>
          </cell>
          <cell r="B3665">
            <v>41698</v>
          </cell>
          <cell r="C3665" t="str">
            <v>HFRI ED: Special Situations Index</v>
          </cell>
          <cell r="D3665" t="str">
            <v>HFRIEDSS</v>
          </cell>
          <cell r="E3665">
            <v>2.29E-2</v>
          </cell>
          <cell r="F3665">
            <v>1386.06</v>
          </cell>
        </row>
        <row r="3666">
          <cell r="A3666" t="str">
            <v>41698HFRIEMNI</v>
          </cell>
          <cell r="B3666">
            <v>41698</v>
          </cell>
          <cell r="C3666" t="str">
            <v>HFRI EH: Equity Market Neutral Index</v>
          </cell>
          <cell r="D3666" t="str">
            <v>HFRIEMNI</v>
          </cell>
          <cell r="E3666">
            <v>9.1999999999999998E-3</v>
          </cell>
          <cell r="F3666">
            <v>4870.57</v>
          </cell>
        </row>
        <row r="3667">
          <cell r="A3667" t="str">
            <v>41698HFRIEHFG</v>
          </cell>
          <cell r="B3667">
            <v>41698</v>
          </cell>
          <cell r="C3667" t="str">
            <v>HFRI EH: Fundamental Growth Index</v>
          </cell>
          <cell r="D3667" t="str">
            <v>HFRIEHFG</v>
          </cell>
          <cell r="E3667">
            <v>2.7E-2</v>
          </cell>
          <cell r="F3667">
            <v>1043.92</v>
          </cell>
        </row>
        <row r="3668">
          <cell r="A3668" t="str">
            <v>41698HFRIEHFV</v>
          </cell>
          <cell r="B3668">
            <v>41698</v>
          </cell>
          <cell r="C3668" t="str">
            <v>HFRI EH: Fundamental Value Index</v>
          </cell>
          <cell r="D3668" t="str">
            <v>HFRIEHFV</v>
          </cell>
          <cell r="E3668">
            <v>2.3800000000000002E-2</v>
          </cell>
          <cell r="F3668">
            <v>1267.46</v>
          </cell>
        </row>
        <row r="3669">
          <cell r="A3669" t="str">
            <v>41698HFRIEHMS</v>
          </cell>
          <cell r="B3669">
            <v>41698</v>
          </cell>
          <cell r="C3669" t="str">
            <v>HFRI EH: Multi-Strategy Index</v>
          </cell>
          <cell r="D3669" t="str">
            <v>HFRIEHMS</v>
          </cell>
          <cell r="E3669">
            <v>2.4199999999999999E-2</v>
          </cell>
          <cell r="F3669">
            <v>1181.24</v>
          </cell>
        </row>
        <row r="3670">
          <cell r="A3670" t="str">
            <v>41698HFRIENHI</v>
          </cell>
          <cell r="B3670">
            <v>41698</v>
          </cell>
          <cell r="C3670" t="str">
            <v>HFRI EH: Quantitative Directional Index</v>
          </cell>
          <cell r="D3670" t="str">
            <v>HFRIENHI</v>
          </cell>
          <cell r="E3670">
            <v>2.8500000000000001E-2</v>
          </cell>
          <cell r="F3670">
            <v>14950.01</v>
          </cell>
        </row>
        <row r="3671">
          <cell r="A3671" t="str">
            <v>41698HFRISEN</v>
          </cell>
          <cell r="B3671">
            <v>41698</v>
          </cell>
          <cell r="C3671" t="str">
            <v>HFRI EH: Sector - Energy/Basic Materials Index</v>
          </cell>
          <cell r="D3671" t="str">
            <v>HFRISEN</v>
          </cell>
          <cell r="E3671">
            <v>4.9399999999999999E-2</v>
          </cell>
          <cell r="F3671">
            <v>14044.81</v>
          </cell>
        </row>
        <row r="3672">
          <cell r="A3672" t="str">
            <v>41698HFRIHLTH</v>
          </cell>
          <cell r="B3672">
            <v>41698</v>
          </cell>
          <cell r="C3672" t="str">
            <v>HFRI EH: Sector - Healthcare Index</v>
          </cell>
          <cell r="D3672" t="str">
            <v>HFRIHLTH</v>
          </cell>
          <cell r="E3672">
            <v>5.5899999999999998E-2</v>
          </cell>
          <cell r="F3672">
            <v>1965.39</v>
          </cell>
        </row>
        <row r="3673">
          <cell r="A3673" t="str">
            <v>41698HFRITECH</v>
          </cell>
          <cell r="B3673">
            <v>41698</v>
          </cell>
          <cell r="C3673" t="str">
            <v>HFRI EH: Sector - Technology Index</v>
          </cell>
          <cell r="D3673" t="str">
            <v>HFRITECH</v>
          </cell>
          <cell r="E3673">
            <v>2.06E-2</v>
          </cell>
          <cell r="F3673">
            <v>1346.76</v>
          </cell>
        </row>
        <row r="3674">
          <cell r="A3674" t="str">
            <v>41698HFRISTI</v>
          </cell>
          <cell r="B3674">
            <v>41698</v>
          </cell>
          <cell r="C3674" t="str">
            <v>HFRI EH: Sector - Technology/Healthcare (Total) Index</v>
          </cell>
          <cell r="D3674" t="str">
            <v>HFRISTI</v>
          </cell>
          <cell r="E3674">
            <v>3.7999999999999999E-2</v>
          </cell>
          <cell r="F3674">
            <v>24246.799999999999</v>
          </cell>
        </row>
        <row r="3675">
          <cell r="A3675" t="str">
            <v>41698HFRIEM</v>
          </cell>
          <cell r="B3675">
            <v>41698</v>
          </cell>
          <cell r="C3675" t="str">
            <v>HFRI Emerging Markets (Total) Index</v>
          </cell>
          <cell r="D3675" t="str">
            <v>HFRIEM</v>
          </cell>
          <cell r="E3675">
            <v>1.95E-2</v>
          </cell>
          <cell r="F3675">
            <v>15606.62</v>
          </cell>
        </row>
        <row r="3676">
          <cell r="A3676" t="str">
            <v>41698HFRIEMA</v>
          </cell>
          <cell r="B3676">
            <v>41698</v>
          </cell>
          <cell r="C3676" t="str">
            <v>HFRI Emerging Markets: Asia ex-Japan Index</v>
          </cell>
          <cell r="D3676" t="str">
            <v>HFRIEMA</v>
          </cell>
          <cell r="E3676">
            <v>2.4E-2</v>
          </cell>
          <cell r="F3676">
            <v>8939.68</v>
          </cell>
        </row>
        <row r="3677">
          <cell r="A3677" t="str">
            <v>41698HFRICHN</v>
          </cell>
          <cell r="B3677">
            <v>41698</v>
          </cell>
          <cell r="C3677" t="str">
            <v>HFRI Emerging Markets: China Index</v>
          </cell>
          <cell r="D3677" t="str">
            <v>HFRICHN</v>
          </cell>
          <cell r="E3677">
            <v>2.1100000000000001E-2</v>
          </cell>
          <cell r="F3677">
            <v>1174.3</v>
          </cell>
        </row>
        <row r="3678">
          <cell r="A3678" t="str">
            <v>41698HFRIEMG</v>
          </cell>
          <cell r="B3678">
            <v>41698</v>
          </cell>
          <cell r="C3678" t="str">
            <v>HFRI Emerging Markets: Global Index</v>
          </cell>
          <cell r="D3678" t="str">
            <v>HFRIEMG</v>
          </cell>
          <cell r="E3678">
            <v>2.1299999999999999E-2</v>
          </cell>
          <cell r="F3678">
            <v>11022.59</v>
          </cell>
        </row>
        <row r="3679">
          <cell r="A3679" t="str">
            <v>41698HFRIIND</v>
          </cell>
          <cell r="B3679">
            <v>41698</v>
          </cell>
          <cell r="C3679" t="str">
            <v>HFRI Emerging Markets: India Index</v>
          </cell>
          <cell r="D3679" t="str">
            <v>HFRIIND</v>
          </cell>
          <cell r="E3679">
            <v>2.7900000000000001E-2</v>
          </cell>
          <cell r="F3679">
            <v>561.87</v>
          </cell>
        </row>
        <row r="3680">
          <cell r="A3680" t="str">
            <v>41698HFRIEMLA</v>
          </cell>
          <cell r="B3680">
            <v>41698</v>
          </cell>
          <cell r="C3680" t="str">
            <v>HFRI Emerging Markets: Latin America Index</v>
          </cell>
          <cell r="D3680" t="str">
            <v>HFRIEMLA</v>
          </cell>
          <cell r="E3680">
            <v>1.5800000000000002E-2</v>
          </cell>
          <cell r="F3680">
            <v>16761.03</v>
          </cell>
        </row>
        <row r="3681">
          <cell r="A3681" t="str">
            <v>41698HFRIMENA</v>
          </cell>
          <cell r="B3681">
            <v>41698</v>
          </cell>
          <cell r="C3681" t="str">
            <v>HFRI Emerging Markets: MENA Index</v>
          </cell>
          <cell r="D3681" t="str">
            <v>HFRIMENA</v>
          </cell>
          <cell r="E3681">
            <v>2.6599999999999999E-2</v>
          </cell>
          <cell r="F3681">
            <v>1291.3499999999999</v>
          </cell>
        </row>
        <row r="3682">
          <cell r="A3682" t="str">
            <v>41698HFRICIS</v>
          </cell>
          <cell r="B3682">
            <v>41698</v>
          </cell>
          <cell r="C3682" t="str">
            <v>HFRI Emerging Markets: Russia/Eastern Europe Index</v>
          </cell>
          <cell r="D3682" t="str">
            <v>HFRICIS</v>
          </cell>
          <cell r="E3682">
            <v>3.7000000000000002E-3</v>
          </cell>
          <cell r="F3682">
            <v>13668.42</v>
          </cell>
        </row>
        <row r="3683">
          <cell r="A3683" t="str">
            <v>41698HFRIEHI</v>
          </cell>
          <cell r="B3683">
            <v>41698</v>
          </cell>
          <cell r="C3683" t="str">
            <v>HFRI Equity Hedge (Total) Index</v>
          </cell>
          <cell r="D3683" t="str">
            <v>HFRIEHI</v>
          </cell>
          <cell r="E3683">
            <v>2.5399999999999999E-2</v>
          </cell>
          <cell r="F3683">
            <v>17922.490000000002</v>
          </cell>
        </row>
        <row r="3684">
          <cell r="A3684" t="str">
            <v>41698HFRIAWEH</v>
          </cell>
          <cell r="B3684">
            <v>41698</v>
          </cell>
          <cell r="C3684" t="str">
            <v>HFRI Equity Hedge (Total) Index - Asset Weighted</v>
          </cell>
          <cell r="D3684" t="str">
            <v>HFRIAWEH</v>
          </cell>
          <cell r="E3684">
            <v>2.2599999999999999E-2</v>
          </cell>
          <cell r="F3684">
            <v>1143.2</v>
          </cell>
        </row>
        <row r="3685">
          <cell r="A3685" t="str">
            <v>41698HFRIEDI</v>
          </cell>
          <cell r="B3685">
            <v>41698</v>
          </cell>
          <cell r="C3685" t="str">
            <v>HFRI Event-Driven (Total) Index</v>
          </cell>
          <cell r="D3685" t="str">
            <v>HFRIEDI</v>
          </cell>
          <cell r="E3685">
            <v>1.8700000000000001E-2</v>
          </cell>
          <cell r="F3685">
            <v>14174.91</v>
          </cell>
        </row>
        <row r="3686">
          <cell r="A3686" t="str">
            <v>41698HFRIAWED</v>
          </cell>
          <cell r="B3686">
            <v>41698</v>
          </cell>
          <cell r="C3686" t="str">
            <v>HFRI Event-Driven (Total) Index - Asset Weighted</v>
          </cell>
          <cell r="D3686" t="str">
            <v>HFRIAWED</v>
          </cell>
          <cell r="E3686">
            <v>3.1600000000000003E-2</v>
          </cell>
          <cell r="F3686">
            <v>1380.83</v>
          </cell>
        </row>
        <row r="3687">
          <cell r="A3687" t="str">
            <v>41698HFRIFOFC</v>
          </cell>
          <cell r="B3687">
            <v>41698</v>
          </cell>
          <cell r="C3687" t="str">
            <v>HFRI FOF: Conservative Index</v>
          </cell>
          <cell r="D3687" t="str">
            <v>HFRIFOFC</v>
          </cell>
          <cell r="E3687">
            <v>1.24E-2</v>
          </cell>
          <cell r="F3687">
            <v>4451.29</v>
          </cell>
        </row>
        <row r="3688">
          <cell r="A3688" t="str">
            <v>41698HFRIFOFD</v>
          </cell>
          <cell r="B3688">
            <v>41698</v>
          </cell>
          <cell r="C3688" t="str">
            <v>HFRI FOF: Diversified Index</v>
          </cell>
          <cell r="D3688" t="str">
            <v>HFRIFOFD</v>
          </cell>
          <cell r="E3688">
            <v>1.5699999999999999E-2</v>
          </cell>
          <cell r="F3688">
            <v>5055.1499999999996</v>
          </cell>
        </row>
        <row r="3689">
          <cell r="A3689" t="str">
            <v>41698HFRIFOFM</v>
          </cell>
          <cell r="B3689">
            <v>41698</v>
          </cell>
          <cell r="C3689" t="str">
            <v>HFRI FOF: Market Defensive Index</v>
          </cell>
          <cell r="D3689" t="str">
            <v>HFRIFOFM</v>
          </cell>
          <cell r="E3689">
            <v>7.0000000000000001E-3</v>
          </cell>
          <cell r="F3689">
            <v>5599.9</v>
          </cell>
        </row>
        <row r="3690">
          <cell r="A3690" t="str">
            <v>41698HFRIFOFS</v>
          </cell>
          <cell r="B3690">
            <v>41698</v>
          </cell>
          <cell r="C3690" t="str">
            <v>HFRI FOF: Strategic Index</v>
          </cell>
          <cell r="D3690" t="str">
            <v>HFRIFOFS</v>
          </cell>
          <cell r="E3690">
            <v>1.9599999999999999E-2</v>
          </cell>
          <cell r="F3690">
            <v>9063.26</v>
          </cell>
        </row>
        <row r="3691">
          <cell r="A3691" t="str">
            <v>41698HFRIFOF</v>
          </cell>
          <cell r="B3691">
            <v>41698</v>
          </cell>
          <cell r="C3691" t="str">
            <v>HFRI Fund of Funds Composite Index</v>
          </cell>
          <cell r="D3691" t="str">
            <v>HFRIFOF</v>
          </cell>
          <cell r="E3691">
            <v>1.6199999999999999E-2</v>
          </cell>
          <cell r="F3691">
            <v>5559.93</v>
          </cell>
        </row>
        <row r="3692">
          <cell r="A3692" t="str">
            <v>41698HFRIFWI</v>
          </cell>
          <cell r="B3692">
            <v>41698</v>
          </cell>
          <cell r="C3692" t="str">
            <v>HFRI Fund Weighted Composite Index</v>
          </cell>
          <cell r="D3692" t="str">
            <v>HFRIFWI</v>
          </cell>
          <cell r="E3692">
            <v>1.9699999999999999E-2</v>
          </cell>
          <cell r="F3692">
            <v>12231.62</v>
          </cell>
        </row>
        <row r="3693">
          <cell r="A3693" t="str">
            <v>41698HFRIFWIC</v>
          </cell>
          <cell r="B3693">
            <v>41698</v>
          </cell>
          <cell r="C3693" t="str">
            <v>HFRI Fund Weighted Composite Index - CHF</v>
          </cell>
          <cell r="D3693" t="str">
            <v>HFRIFWIC</v>
          </cell>
          <cell r="E3693">
            <v>1.9E-2</v>
          </cell>
          <cell r="F3693">
            <v>8935.4</v>
          </cell>
        </row>
        <row r="3694">
          <cell r="A3694" t="str">
            <v>41698HFRIFWIE</v>
          </cell>
          <cell r="B3694">
            <v>41698</v>
          </cell>
          <cell r="C3694" t="str">
            <v>HFRI Fund Weighted Composite Index - EUR</v>
          </cell>
          <cell r="D3694" t="str">
            <v>HFRIFWIE</v>
          </cell>
          <cell r="E3694">
            <v>1.9300000000000001E-2</v>
          </cell>
          <cell r="F3694">
            <v>2773.57</v>
          </cell>
        </row>
        <row r="3695">
          <cell r="A3695" t="str">
            <v>41698HFRIFWIG</v>
          </cell>
          <cell r="B3695">
            <v>41698</v>
          </cell>
          <cell r="C3695" t="str">
            <v>HFRI Fund Weighted Composite Index - GBP</v>
          </cell>
          <cell r="D3695" t="str">
            <v>HFRIFWIG</v>
          </cell>
          <cell r="E3695">
            <v>1.9300000000000001E-2</v>
          </cell>
          <cell r="F3695">
            <v>17731.89</v>
          </cell>
        </row>
        <row r="3696">
          <cell r="A3696" t="str">
            <v>41698HFRIFWIJ</v>
          </cell>
          <cell r="B3696">
            <v>41698</v>
          </cell>
          <cell r="C3696" t="str">
            <v>HFRI Fund Weighted Composite Index - JPY</v>
          </cell>
          <cell r="D3696" t="str">
            <v>HFRIFWIJ</v>
          </cell>
          <cell r="E3696">
            <v>1.9699999999999999E-2</v>
          </cell>
          <cell r="F3696">
            <v>6889.27</v>
          </cell>
        </row>
        <row r="3697">
          <cell r="A3697" t="str">
            <v>41698HFRIJPN</v>
          </cell>
          <cell r="B3697">
            <v>41698</v>
          </cell>
          <cell r="C3697" t="str">
            <v>HFRI Japan Index</v>
          </cell>
          <cell r="D3697" t="str">
            <v>HFRIJPN</v>
          </cell>
          <cell r="E3697">
            <v>-1.47E-2</v>
          </cell>
          <cell r="F3697">
            <v>1188.03</v>
          </cell>
        </row>
        <row r="3698">
          <cell r="A3698" t="str">
            <v>41698HFRIMI</v>
          </cell>
          <cell r="B3698">
            <v>41698</v>
          </cell>
          <cell r="C3698" t="str">
            <v>HFRI Macro (Total) Index</v>
          </cell>
          <cell r="D3698" t="str">
            <v>HFRIMI</v>
          </cell>
          <cell r="E3698">
            <v>1.44E-2</v>
          </cell>
          <cell r="F3698">
            <v>13983.1</v>
          </cell>
        </row>
        <row r="3699">
          <cell r="A3699" t="str">
            <v>41698HFRIAWM</v>
          </cell>
          <cell r="B3699">
            <v>41698</v>
          </cell>
          <cell r="C3699" t="str">
            <v>HFRI Macro (Total) Index - Asset Weighted</v>
          </cell>
          <cell r="D3699" t="str">
            <v>HFRIAWM</v>
          </cell>
          <cell r="E3699">
            <v>0.01</v>
          </cell>
          <cell r="F3699">
            <v>1260.02</v>
          </cell>
        </row>
        <row r="3700">
          <cell r="A3700" t="str">
            <v>41698HFRIMACT</v>
          </cell>
          <cell r="B3700">
            <v>41698</v>
          </cell>
          <cell r="C3700" t="str">
            <v>HFRI Macro: Active Trading Index</v>
          </cell>
          <cell r="D3700" t="str">
            <v>HFRIMACT</v>
          </cell>
          <cell r="E3700">
            <v>8.3999999999999995E-3</v>
          </cell>
          <cell r="F3700">
            <v>1107.2</v>
          </cell>
        </row>
        <row r="3701">
          <cell r="A3701" t="str">
            <v>41698HFRIMCOM</v>
          </cell>
          <cell r="B3701">
            <v>41698</v>
          </cell>
          <cell r="C3701" t="str">
            <v>HFRI Macro: Commodity Index</v>
          </cell>
          <cell r="D3701" t="str">
            <v>HFRIMCOM</v>
          </cell>
          <cell r="E3701">
            <v>2.4E-2</v>
          </cell>
          <cell r="F3701">
            <v>1172.68</v>
          </cell>
        </row>
        <row r="3702">
          <cell r="A3702" t="str">
            <v>41698HFRIMCUR</v>
          </cell>
          <cell r="B3702">
            <v>41698</v>
          </cell>
          <cell r="C3702" t="str">
            <v>HFRI Macro: Currency Index</v>
          </cell>
          <cell r="D3702" t="str">
            <v>HFRIMCUR</v>
          </cell>
          <cell r="E3702">
            <v>-1.9E-3</v>
          </cell>
          <cell r="F3702">
            <v>1020.26</v>
          </cell>
        </row>
        <row r="3703">
          <cell r="A3703" t="str">
            <v>41698HFRIMDT</v>
          </cell>
          <cell r="B3703">
            <v>41698</v>
          </cell>
          <cell r="C3703" t="str">
            <v>HFRI Macro: Discretionary Thematic Index</v>
          </cell>
          <cell r="D3703" t="str">
            <v>HFRIMDT</v>
          </cell>
          <cell r="E3703">
            <v>1.5599999999999999E-2</v>
          </cell>
          <cell r="F3703">
            <v>1041.52</v>
          </cell>
        </row>
        <row r="3704">
          <cell r="A3704" t="str">
            <v>41698HFRIMMS</v>
          </cell>
          <cell r="B3704">
            <v>41698</v>
          </cell>
          <cell r="C3704" t="str">
            <v>HFRI Macro: Multi-Strategy Index</v>
          </cell>
          <cell r="D3704" t="str">
            <v>HFRIMMS</v>
          </cell>
          <cell r="E3704">
            <v>4.5999999999999999E-3</v>
          </cell>
          <cell r="F3704">
            <v>1145.53</v>
          </cell>
        </row>
        <row r="3705">
          <cell r="A3705" t="str">
            <v>41698HFRIMTI</v>
          </cell>
          <cell r="B3705">
            <v>41698</v>
          </cell>
          <cell r="C3705" t="str">
            <v>HFRI Macro: Systematic Diversified Index</v>
          </cell>
          <cell r="D3705" t="str">
            <v>HFRIMTI</v>
          </cell>
          <cell r="E3705">
            <v>1.7500000000000002E-2</v>
          </cell>
          <cell r="F3705">
            <v>10710.94</v>
          </cell>
        </row>
        <row r="3706">
          <cell r="A3706" t="str">
            <v>41698HFRINA</v>
          </cell>
          <cell r="B3706">
            <v>41698</v>
          </cell>
          <cell r="C3706" t="str">
            <v>HFRI North America Index</v>
          </cell>
          <cell r="D3706" t="str">
            <v>HFRINA</v>
          </cell>
          <cell r="E3706">
            <v>2.3699999999999999E-2</v>
          </cell>
          <cell r="F3706">
            <v>1308.0999999999999</v>
          </cell>
        </row>
        <row r="3707">
          <cell r="A3707" t="str">
            <v>41698HFRIRVA</v>
          </cell>
          <cell r="B3707">
            <v>41698</v>
          </cell>
          <cell r="C3707" t="str">
            <v>HFRI Relative Value (Total) Index</v>
          </cell>
          <cell r="D3707" t="str">
            <v>HFRIRVA</v>
          </cell>
          <cell r="E3707">
            <v>1.24E-2</v>
          </cell>
          <cell r="F3707">
            <v>10284.209999999999</v>
          </cell>
        </row>
        <row r="3708">
          <cell r="A3708" t="str">
            <v>41698HFRIAWRV</v>
          </cell>
          <cell r="B3708">
            <v>41698</v>
          </cell>
          <cell r="C3708" t="str">
            <v>HFRI Relative Value (Total) Index - Asset Weighted</v>
          </cell>
          <cell r="D3708" t="str">
            <v>HFRIAWRV</v>
          </cell>
          <cell r="E3708">
            <v>9.9000000000000008E-3</v>
          </cell>
          <cell r="F3708">
            <v>1350.74</v>
          </cell>
        </row>
        <row r="3709">
          <cell r="A3709" t="str">
            <v>41698HFRIFIMB</v>
          </cell>
          <cell r="B3709">
            <v>41698</v>
          </cell>
          <cell r="C3709" t="str">
            <v>HFRI RV: Fixed Income-Asset Backed Index</v>
          </cell>
          <cell r="D3709" t="str">
            <v>HFRIFIMB</v>
          </cell>
          <cell r="E3709">
            <v>1.0500000000000001E-2</v>
          </cell>
          <cell r="F3709">
            <v>7246.21</v>
          </cell>
        </row>
        <row r="3710">
          <cell r="A3710" t="str">
            <v>41698HFRICAI</v>
          </cell>
          <cell r="B3710">
            <v>41698</v>
          </cell>
          <cell r="C3710" t="str">
            <v>HFRI RV: Fixed Income-Convertible Arbitrage Index</v>
          </cell>
          <cell r="D3710" t="str">
            <v>HFRICAI</v>
          </cell>
          <cell r="E3710">
            <v>1.2E-2</v>
          </cell>
          <cell r="F3710">
            <v>7379.48</v>
          </cell>
        </row>
        <row r="3711">
          <cell r="A3711" t="str">
            <v>41698HFRIFIHY</v>
          </cell>
          <cell r="B3711">
            <v>41698</v>
          </cell>
          <cell r="C3711" t="str">
            <v>HFRI RV: Fixed Income-Corporate Index</v>
          </cell>
          <cell r="D3711" t="str">
            <v>HFRIFIHY</v>
          </cell>
          <cell r="E3711">
            <v>1.11E-2</v>
          </cell>
          <cell r="F3711">
            <v>6296.96</v>
          </cell>
        </row>
        <row r="3712">
          <cell r="A3712" t="str">
            <v>41698HFRIFISV</v>
          </cell>
          <cell r="B3712">
            <v>41698</v>
          </cell>
          <cell r="C3712" t="str">
            <v>HFRI RV: Fixed Income-Sovereign Index</v>
          </cell>
          <cell r="D3712" t="str">
            <v>HFRIFISV</v>
          </cell>
          <cell r="E3712">
            <v>1.38E-2</v>
          </cell>
          <cell r="F3712">
            <v>1336.18</v>
          </cell>
        </row>
        <row r="3713">
          <cell r="A3713" t="str">
            <v>41698HFRIFI</v>
          </cell>
          <cell r="B3713">
            <v>41698</v>
          </cell>
          <cell r="C3713" t="str">
            <v>HFRI RV: Multi-Strategy Index</v>
          </cell>
          <cell r="D3713" t="str">
            <v>HFRIFI</v>
          </cell>
          <cell r="E3713">
            <v>1.0500000000000001E-2</v>
          </cell>
          <cell r="F3713">
            <v>7084.03</v>
          </cell>
        </row>
        <row r="3714">
          <cell r="A3714" t="str">
            <v>41698HFRIVOL</v>
          </cell>
          <cell r="B3714">
            <v>41698</v>
          </cell>
          <cell r="C3714" t="str">
            <v>HFRI RV: Volatility Index</v>
          </cell>
          <cell r="D3714" t="str">
            <v>HFRIVOL</v>
          </cell>
          <cell r="E3714">
            <v>1.9699999999999999E-2</v>
          </cell>
          <cell r="F3714">
            <v>1284.24</v>
          </cell>
        </row>
        <row r="3715">
          <cell r="A3715" t="str">
            <v>41698HFRISRE</v>
          </cell>
          <cell r="B3715">
            <v>41698</v>
          </cell>
          <cell r="C3715" t="str">
            <v>HFRI RV: Yield Alternatives Index</v>
          </cell>
          <cell r="D3715" t="str">
            <v>HFRISRE</v>
          </cell>
          <cell r="E3715">
            <v>1.6299999999999999E-2</v>
          </cell>
          <cell r="F3715">
            <v>5270.42</v>
          </cell>
        </row>
        <row r="3716">
          <cell r="A3716" t="str">
            <v>41698HFRIWEU</v>
          </cell>
          <cell r="B3716">
            <v>41698</v>
          </cell>
          <cell r="C3716" t="str">
            <v>HFRI Western/Pan Europe Index</v>
          </cell>
          <cell r="D3716" t="str">
            <v>HFRIWEU</v>
          </cell>
          <cell r="E3716">
            <v>2.1999999999999999E-2</v>
          </cell>
          <cell r="F3716">
            <v>1308.0999999999999</v>
          </cell>
        </row>
        <row r="3717">
          <cell r="A3717" t="str">
            <v>41698HFRIWOMN</v>
          </cell>
          <cell r="B3717">
            <v>41698</v>
          </cell>
          <cell r="C3717" t="str">
            <v>HFRI Women Index</v>
          </cell>
          <cell r="D3717" t="str">
            <v>HFRIWOMN</v>
          </cell>
          <cell r="E3717">
            <v>1.7899999999999999E-2</v>
          </cell>
          <cell r="F3717">
            <v>1521.72</v>
          </cell>
        </row>
        <row r="3718">
          <cell r="A3718" t="str">
            <v>41698HFRIWRLD</v>
          </cell>
          <cell r="B3718">
            <v>41698</v>
          </cell>
          <cell r="C3718" t="str">
            <v>HFRI World Index</v>
          </cell>
          <cell r="D3718" t="str">
            <v>HFRIWRLD</v>
          </cell>
          <cell r="E3718">
            <v>1.7299999999999999E-2</v>
          </cell>
          <cell r="F3718">
            <v>1174.95</v>
          </cell>
        </row>
        <row r="3719">
          <cell r="A3719" t="str">
            <v>41670HFRIAWJ</v>
          </cell>
          <cell r="B3719">
            <v>41670</v>
          </cell>
          <cell r="C3719" t="str">
            <v>HFRI Asia with Japan Index</v>
          </cell>
          <cell r="D3719" t="str">
            <v>HFRIAWJ</v>
          </cell>
          <cell r="E3719">
            <v>-3.5000000000000001E-3</v>
          </cell>
          <cell r="F3719">
            <v>1138.31</v>
          </cell>
        </row>
        <row r="3720">
          <cell r="A3720" t="str">
            <v>41670HFRIAWC</v>
          </cell>
          <cell r="B3720">
            <v>41670</v>
          </cell>
          <cell r="C3720" t="str">
            <v>HFRI Asset Weighted Composite Index</v>
          </cell>
          <cell r="D3720" t="str">
            <v>HFRIAWC</v>
          </cell>
          <cell r="E3720">
            <v>-2.7000000000000001E-3</v>
          </cell>
          <cell r="F3720">
            <v>1211.52</v>
          </cell>
        </row>
        <row r="3721">
          <cell r="A3721" t="str">
            <v>41670HFRICRDT</v>
          </cell>
          <cell r="B3721">
            <v>41670</v>
          </cell>
          <cell r="C3721" t="str">
            <v>HFRI Credit Index</v>
          </cell>
          <cell r="D3721" t="str">
            <v>HFRICRDT</v>
          </cell>
          <cell r="E3721">
            <v>6.1999999999999998E-3</v>
          </cell>
          <cell r="F3721">
            <v>1387.86</v>
          </cell>
        </row>
        <row r="3722">
          <cell r="A3722" t="str">
            <v>41670HFRIDVRS</v>
          </cell>
          <cell r="B3722">
            <v>41670</v>
          </cell>
          <cell r="C3722" t="str">
            <v>HFRI Diversity Index</v>
          </cell>
          <cell r="D3722" t="str">
            <v>HFRIDVRS</v>
          </cell>
          <cell r="E3722">
            <v>-1.26E-2</v>
          </cell>
          <cell r="F3722">
            <v>1451.12</v>
          </cell>
        </row>
        <row r="3723">
          <cell r="A3723" t="str">
            <v>41670HFRIACT</v>
          </cell>
          <cell r="B3723">
            <v>41670</v>
          </cell>
          <cell r="C3723" t="str">
            <v>HFRI ED: Activist Index</v>
          </cell>
          <cell r="D3723" t="str">
            <v>HFRIACT</v>
          </cell>
          <cell r="E3723">
            <v>-1.1599999999999999E-2</v>
          </cell>
          <cell r="F3723">
            <v>1065.81</v>
          </cell>
        </row>
        <row r="3724">
          <cell r="A3724" t="str">
            <v>41670HFRICRED</v>
          </cell>
          <cell r="B3724">
            <v>41670</v>
          </cell>
          <cell r="C3724" t="str">
            <v>HFRI ED: Credit Arbitrage Index</v>
          </cell>
          <cell r="D3724" t="str">
            <v>HFRICRED</v>
          </cell>
          <cell r="E3724">
            <v>1.37E-2</v>
          </cell>
          <cell r="F3724">
            <v>1377.62</v>
          </cell>
        </row>
        <row r="3725">
          <cell r="A3725" t="str">
            <v>41670HFRIDSI</v>
          </cell>
          <cell r="B3725">
            <v>41670</v>
          </cell>
          <cell r="C3725" t="str">
            <v>HFRI ED: Distressed/Restructuring Index</v>
          </cell>
          <cell r="D3725" t="str">
            <v>HFRIDSI</v>
          </cell>
          <cell r="E3725">
            <v>1.5E-3</v>
          </cell>
          <cell r="F3725">
            <v>15375.48</v>
          </cell>
        </row>
        <row r="3726">
          <cell r="A3726" t="str">
            <v>41670HFRIMAI</v>
          </cell>
          <cell r="B3726">
            <v>41670</v>
          </cell>
          <cell r="C3726" t="str">
            <v>HFRI ED: Merger Arbitrage Index</v>
          </cell>
          <cell r="D3726" t="str">
            <v>HFRIMAI</v>
          </cell>
          <cell r="E3726">
            <v>2.9999999999999997E-4</v>
          </cell>
          <cell r="F3726">
            <v>6924.08</v>
          </cell>
        </row>
        <row r="3727">
          <cell r="A3727" t="str">
            <v>41670HFRIEDMS</v>
          </cell>
          <cell r="B3727">
            <v>41670</v>
          </cell>
          <cell r="C3727" t="str">
            <v>HFRI ED: Multi-Strategy Index</v>
          </cell>
          <cell r="D3727" t="str">
            <v>HFRIEDMS</v>
          </cell>
          <cell r="E3727">
            <v>-5.4000000000000003E-3</v>
          </cell>
          <cell r="F3727">
            <v>1241.75</v>
          </cell>
        </row>
        <row r="3728">
          <cell r="A3728" t="str">
            <v>41670HFRIEDSS</v>
          </cell>
          <cell r="B3728">
            <v>41670</v>
          </cell>
          <cell r="C3728" t="str">
            <v>HFRI ED: Special Situations Index</v>
          </cell>
          <cell r="D3728" t="str">
            <v>HFRIEDSS</v>
          </cell>
          <cell r="E3728">
            <v>-1E-3</v>
          </cell>
          <cell r="F3728">
            <v>1355.04</v>
          </cell>
        </row>
        <row r="3729">
          <cell r="A3729" t="str">
            <v>41670HFRIEMNI</v>
          </cell>
          <cell r="B3729">
            <v>41670</v>
          </cell>
          <cell r="C3729" t="str">
            <v>HFRI EH: Equity Market Neutral Index</v>
          </cell>
          <cell r="D3729" t="str">
            <v>HFRIEMNI</v>
          </cell>
          <cell r="E3729">
            <v>1E-4</v>
          </cell>
          <cell r="F3729">
            <v>4826.3100000000004</v>
          </cell>
        </row>
        <row r="3730">
          <cell r="A3730" t="str">
            <v>41670HFRIEHFG</v>
          </cell>
          <cell r="B3730">
            <v>41670</v>
          </cell>
          <cell r="C3730" t="str">
            <v>HFRI EH: Fundamental Growth Index</v>
          </cell>
          <cell r="D3730" t="str">
            <v>HFRIEHFG</v>
          </cell>
          <cell r="E3730">
            <v>-1.6400000000000001E-2</v>
          </cell>
          <cell r="F3730">
            <v>1016.45</v>
          </cell>
        </row>
        <row r="3731">
          <cell r="A3731" t="str">
            <v>41670HFRIEHFV</v>
          </cell>
          <cell r="B3731">
            <v>41670</v>
          </cell>
          <cell r="C3731" t="str">
            <v>HFRI EH: Fundamental Value Index</v>
          </cell>
          <cell r="D3731" t="str">
            <v>HFRIEHFV</v>
          </cell>
          <cell r="E3731">
            <v>-1.3899999999999999E-2</v>
          </cell>
          <cell r="F3731">
            <v>1238.02</v>
          </cell>
        </row>
        <row r="3732">
          <cell r="A3732" t="str">
            <v>41670HFRIEHMS</v>
          </cell>
          <cell r="B3732">
            <v>41670</v>
          </cell>
          <cell r="C3732" t="str">
            <v>HFRI EH: Multi-Strategy Index</v>
          </cell>
          <cell r="D3732" t="str">
            <v>HFRIEHMS</v>
          </cell>
          <cell r="E3732">
            <v>-1.4800000000000001E-2</v>
          </cell>
          <cell r="F3732">
            <v>1153.3399999999999</v>
          </cell>
        </row>
        <row r="3733">
          <cell r="A3733" t="str">
            <v>41670HFRIENHI</v>
          </cell>
          <cell r="B3733">
            <v>41670</v>
          </cell>
          <cell r="C3733" t="str">
            <v>HFRI EH: Quantitative Directional Index</v>
          </cell>
          <cell r="D3733" t="str">
            <v>HFRIENHI</v>
          </cell>
          <cell r="E3733">
            <v>-1.7600000000000001E-2</v>
          </cell>
          <cell r="F3733">
            <v>14535.4</v>
          </cell>
        </row>
        <row r="3734">
          <cell r="A3734" t="str">
            <v>41670HFRISEN</v>
          </cell>
          <cell r="B3734">
            <v>41670</v>
          </cell>
          <cell r="C3734" t="str">
            <v>HFRI EH: Sector - Energy/Basic Materials Index</v>
          </cell>
          <cell r="D3734" t="str">
            <v>HFRISEN</v>
          </cell>
          <cell r="E3734">
            <v>5.1000000000000004E-3</v>
          </cell>
          <cell r="F3734">
            <v>13383.65</v>
          </cell>
        </row>
        <row r="3735">
          <cell r="A3735" t="str">
            <v>41670HFRIHLTH</v>
          </cell>
          <cell r="B3735">
            <v>41670</v>
          </cell>
          <cell r="C3735" t="str">
            <v>HFRI EH: Sector - Healthcare Index</v>
          </cell>
          <cell r="D3735" t="str">
            <v>HFRIHLTH</v>
          </cell>
          <cell r="E3735">
            <v>5.2900000000000003E-2</v>
          </cell>
          <cell r="F3735">
            <v>1861.35</v>
          </cell>
        </row>
        <row r="3736">
          <cell r="A3736" t="str">
            <v>41670HFRITECH</v>
          </cell>
          <cell r="B3736">
            <v>41670</v>
          </cell>
          <cell r="C3736" t="str">
            <v>HFRI EH: Sector - Technology Index</v>
          </cell>
          <cell r="D3736" t="str">
            <v>HFRITECH</v>
          </cell>
          <cell r="E3736">
            <v>-4.1000000000000003E-3</v>
          </cell>
          <cell r="F3736">
            <v>1319.53</v>
          </cell>
        </row>
        <row r="3737">
          <cell r="A3737" t="str">
            <v>41670HFRISTI</v>
          </cell>
          <cell r="B3737">
            <v>41670</v>
          </cell>
          <cell r="C3737" t="str">
            <v>HFRI EH: Sector - Technology/Healthcare (Total) Index</v>
          </cell>
          <cell r="D3737" t="str">
            <v>HFRISTI</v>
          </cell>
          <cell r="E3737">
            <v>2.4400000000000002E-2</v>
          </cell>
          <cell r="F3737">
            <v>23358.37</v>
          </cell>
        </row>
        <row r="3738">
          <cell r="A3738" t="str">
            <v>41670HFRIEM</v>
          </cell>
          <cell r="B3738">
            <v>41670</v>
          </cell>
          <cell r="C3738" t="str">
            <v>HFRI Emerging Markets (Total) Index</v>
          </cell>
          <cell r="D3738" t="str">
            <v>HFRIEM</v>
          </cell>
          <cell r="E3738">
            <v>-2.5100000000000001E-2</v>
          </cell>
          <cell r="F3738">
            <v>15307.67</v>
          </cell>
        </row>
        <row r="3739">
          <cell r="A3739" t="str">
            <v>41670HFRIEMA</v>
          </cell>
          <cell r="B3739">
            <v>41670</v>
          </cell>
          <cell r="C3739" t="str">
            <v>HFRI Emerging Markets: Asia ex-Japan Index</v>
          </cell>
          <cell r="D3739" t="str">
            <v>HFRIEMA</v>
          </cell>
          <cell r="E3739">
            <v>-1.29E-2</v>
          </cell>
          <cell r="F3739">
            <v>8729.8700000000008</v>
          </cell>
        </row>
        <row r="3740">
          <cell r="A3740" t="str">
            <v>41670HFRICHN</v>
          </cell>
          <cell r="B3740">
            <v>41670</v>
          </cell>
          <cell r="C3740" t="str">
            <v>HFRI Emerging Markets: China Index</v>
          </cell>
          <cell r="D3740" t="str">
            <v>HFRICHN</v>
          </cell>
          <cell r="E3740">
            <v>-1.83E-2</v>
          </cell>
          <cell r="F3740">
            <v>1150.08</v>
          </cell>
        </row>
        <row r="3741">
          <cell r="A3741" t="str">
            <v>41670HFRIEMG</v>
          </cell>
          <cell r="B3741">
            <v>41670</v>
          </cell>
          <cell r="C3741" t="str">
            <v>HFRI Emerging Markets: Global Index</v>
          </cell>
          <cell r="D3741" t="str">
            <v>HFRIEMG</v>
          </cell>
          <cell r="E3741">
            <v>-1.9800000000000002E-2</v>
          </cell>
          <cell r="F3741">
            <v>10792.65</v>
          </cell>
        </row>
        <row r="3742">
          <cell r="A3742" t="str">
            <v>41670HFRIIND</v>
          </cell>
          <cell r="B3742">
            <v>41670</v>
          </cell>
          <cell r="C3742" t="str">
            <v>HFRI Emerging Markets: India Index</v>
          </cell>
          <cell r="D3742" t="str">
            <v>HFRIIND</v>
          </cell>
          <cell r="E3742">
            <v>-2.6800000000000001E-2</v>
          </cell>
          <cell r="F3742">
            <v>546.61</v>
          </cell>
        </row>
        <row r="3743">
          <cell r="A3743" t="str">
            <v>41670HFRIEMLA</v>
          </cell>
          <cell r="B3743">
            <v>41670</v>
          </cell>
          <cell r="C3743" t="str">
            <v>HFRI Emerging Markets: Latin America Index</v>
          </cell>
          <cell r="D3743" t="str">
            <v>HFRIEMLA</v>
          </cell>
          <cell r="E3743">
            <v>-5.3800000000000001E-2</v>
          </cell>
          <cell r="F3743">
            <v>16500.55</v>
          </cell>
        </row>
        <row r="3744">
          <cell r="A3744" t="str">
            <v>41670HFRIMENA</v>
          </cell>
          <cell r="B3744">
            <v>41670</v>
          </cell>
          <cell r="C3744" t="str">
            <v>HFRI Emerging Markets: MENA Index</v>
          </cell>
          <cell r="D3744" t="str">
            <v>HFRIMENA</v>
          </cell>
          <cell r="E3744">
            <v>1.4500000000000001E-2</v>
          </cell>
          <cell r="F3744">
            <v>1257.8599999999999</v>
          </cell>
        </row>
        <row r="3745">
          <cell r="A3745" t="str">
            <v>41670HFRICIS</v>
          </cell>
          <cell r="B3745">
            <v>41670</v>
          </cell>
          <cell r="C3745" t="str">
            <v>HFRI Emerging Markets: Russia/Eastern Europe Index</v>
          </cell>
          <cell r="D3745" t="str">
            <v>HFRICIS</v>
          </cell>
          <cell r="E3745">
            <v>-5.2499999999999998E-2</v>
          </cell>
          <cell r="F3745">
            <v>13618.56</v>
          </cell>
        </row>
        <row r="3746">
          <cell r="A3746" t="str">
            <v>41670HFRIEHI</v>
          </cell>
          <cell r="B3746">
            <v>41670</v>
          </cell>
          <cell r="C3746" t="str">
            <v>HFRI Equity Hedge (Total) Index</v>
          </cell>
          <cell r="D3746" t="str">
            <v>HFRIEHI</v>
          </cell>
          <cell r="E3746">
            <v>-9.7999999999999997E-3</v>
          </cell>
          <cell r="F3746">
            <v>17478.919999999998</v>
          </cell>
        </row>
        <row r="3747">
          <cell r="A3747" t="str">
            <v>41670HFRIAWEH</v>
          </cell>
          <cell r="B3747">
            <v>41670</v>
          </cell>
          <cell r="C3747" t="str">
            <v>HFRI Equity Hedge (Total) Index - Asset Weighted</v>
          </cell>
          <cell r="D3747" t="str">
            <v>HFRIAWEH</v>
          </cell>
          <cell r="E3747">
            <v>-9.4999999999999998E-3</v>
          </cell>
          <cell r="F3747">
            <v>1117.93</v>
          </cell>
        </row>
        <row r="3748">
          <cell r="A3748" t="str">
            <v>41670HFRIEDI</v>
          </cell>
          <cell r="B3748">
            <v>41670</v>
          </cell>
          <cell r="C3748" t="str">
            <v>HFRI Event-Driven (Total) Index</v>
          </cell>
          <cell r="D3748" t="str">
            <v>HFRIEDI</v>
          </cell>
          <cell r="E3748">
            <v>0</v>
          </cell>
          <cell r="F3748">
            <v>13914.82</v>
          </cell>
        </row>
        <row r="3749">
          <cell r="A3749" t="str">
            <v>41670HFRIAWED</v>
          </cell>
          <cell r="B3749">
            <v>41670</v>
          </cell>
          <cell r="C3749" t="str">
            <v>HFRI Event-Driven (Total) Index - Asset Weighted</v>
          </cell>
          <cell r="D3749" t="str">
            <v>HFRIAWED</v>
          </cell>
          <cell r="E3749">
            <v>2.2000000000000001E-3</v>
          </cell>
          <cell r="F3749">
            <v>1338.51</v>
          </cell>
        </row>
        <row r="3750">
          <cell r="A3750" t="str">
            <v>41670HFRIFOFC</v>
          </cell>
          <cell r="B3750">
            <v>41670</v>
          </cell>
          <cell r="C3750" t="str">
            <v>HFRI FOF: Conservative Index</v>
          </cell>
          <cell r="D3750" t="str">
            <v>HFRIFOFC</v>
          </cell>
          <cell r="E3750">
            <v>3.3E-3</v>
          </cell>
          <cell r="F3750">
            <v>4396.92</v>
          </cell>
        </row>
        <row r="3751">
          <cell r="A3751" t="str">
            <v>41670HFRIFOFD</v>
          </cell>
          <cell r="B3751">
            <v>41670</v>
          </cell>
          <cell r="C3751" t="str">
            <v>HFRI FOF: Diversified Index</v>
          </cell>
          <cell r="D3751" t="str">
            <v>HFRIFOFD</v>
          </cell>
          <cell r="E3751">
            <v>-4.7000000000000002E-3</v>
          </cell>
          <cell r="F3751">
            <v>4977.18</v>
          </cell>
        </row>
        <row r="3752">
          <cell r="A3752" t="str">
            <v>41670HFRIFOFM</v>
          </cell>
          <cell r="B3752">
            <v>41670</v>
          </cell>
          <cell r="C3752" t="str">
            <v>HFRI FOF: Market Defensive Index</v>
          </cell>
          <cell r="D3752" t="str">
            <v>HFRIFOFM</v>
          </cell>
          <cell r="E3752">
            <v>-7.4000000000000003E-3</v>
          </cell>
          <cell r="F3752">
            <v>5561.1</v>
          </cell>
        </row>
        <row r="3753">
          <cell r="A3753" t="str">
            <v>41670HFRIFOFS</v>
          </cell>
          <cell r="B3753">
            <v>41670</v>
          </cell>
          <cell r="C3753" t="str">
            <v>HFRI FOF: Strategic Index</v>
          </cell>
          <cell r="D3753" t="str">
            <v>HFRIFOFS</v>
          </cell>
          <cell r="E3753">
            <v>-5.1000000000000004E-3</v>
          </cell>
          <cell r="F3753">
            <v>8888.75</v>
          </cell>
        </row>
        <row r="3754">
          <cell r="A3754" t="str">
            <v>41670HFRIFOF</v>
          </cell>
          <cell r="B3754">
            <v>41670</v>
          </cell>
          <cell r="C3754" t="str">
            <v>HFRI Fund of Funds Composite Index</v>
          </cell>
          <cell r="D3754" t="str">
            <v>HFRIFOF</v>
          </cell>
          <cell r="E3754">
            <v>-3.8999999999999998E-3</v>
          </cell>
          <cell r="F3754">
            <v>5471.48</v>
          </cell>
        </row>
        <row r="3755">
          <cell r="A3755" t="str">
            <v>41670HFRIFWI</v>
          </cell>
          <cell r="B3755">
            <v>41670</v>
          </cell>
          <cell r="C3755" t="str">
            <v>HFRI Fund Weighted Composite Index</v>
          </cell>
          <cell r="D3755" t="str">
            <v>HFRIFWI</v>
          </cell>
          <cell r="E3755">
            <v>-5.4000000000000003E-3</v>
          </cell>
          <cell r="F3755">
            <v>11995.88</v>
          </cell>
        </row>
        <row r="3756">
          <cell r="A3756" t="str">
            <v>41670HFRIFWIC</v>
          </cell>
          <cell r="B3756">
            <v>41670</v>
          </cell>
          <cell r="C3756" t="str">
            <v>HFRI Fund Weighted Composite Index - CHF</v>
          </cell>
          <cell r="D3756" t="str">
            <v>HFRIFWIC</v>
          </cell>
          <cell r="E3756">
            <v>-5.7000000000000002E-3</v>
          </cell>
          <cell r="F3756">
            <v>8768.6</v>
          </cell>
        </row>
        <row r="3757">
          <cell r="A3757" t="str">
            <v>41670HFRIFWIE</v>
          </cell>
          <cell r="B3757">
            <v>41670</v>
          </cell>
          <cell r="C3757" t="str">
            <v>HFRI Fund Weighted Composite Index - EUR</v>
          </cell>
          <cell r="D3757" t="str">
            <v>HFRIFWIE</v>
          </cell>
          <cell r="E3757">
            <v>-5.4999999999999997E-3</v>
          </cell>
          <cell r="F3757">
            <v>2721.11</v>
          </cell>
        </row>
        <row r="3758">
          <cell r="A3758" t="str">
            <v>41670HFRIFWIG</v>
          </cell>
          <cell r="B3758">
            <v>41670</v>
          </cell>
          <cell r="C3758" t="str">
            <v>HFRI Fund Weighted Composite Index - GBP</v>
          </cell>
          <cell r="D3758" t="str">
            <v>HFRIFWIG</v>
          </cell>
          <cell r="E3758">
            <v>-5.1999999999999998E-3</v>
          </cell>
          <cell r="F3758">
            <v>17396.169999999998</v>
          </cell>
        </row>
        <row r="3759">
          <cell r="A3759" t="str">
            <v>41670HFRIFWIJ</v>
          </cell>
          <cell r="B3759">
            <v>41670</v>
          </cell>
          <cell r="C3759" t="str">
            <v>HFRI Fund Weighted Composite Index - JPY</v>
          </cell>
          <cell r="D3759" t="str">
            <v>HFRIFWIJ</v>
          </cell>
          <cell r="E3759">
            <v>-5.4000000000000003E-3</v>
          </cell>
          <cell r="F3759">
            <v>6755.98</v>
          </cell>
        </row>
        <row r="3760">
          <cell r="A3760" t="str">
            <v>41670HFRIJPN</v>
          </cell>
          <cell r="B3760">
            <v>41670</v>
          </cell>
          <cell r="C3760" t="str">
            <v>HFRI Japan Index</v>
          </cell>
          <cell r="D3760" t="str">
            <v>HFRIJPN</v>
          </cell>
          <cell r="E3760">
            <v>-1.35E-2</v>
          </cell>
          <cell r="F3760">
            <v>1205.72</v>
          </cell>
        </row>
        <row r="3761">
          <cell r="A3761" t="str">
            <v>41670HFRIMI</v>
          </cell>
          <cell r="B3761">
            <v>41670</v>
          </cell>
          <cell r="C3761" t="str">
            <v>HFRI Macro (Total) Index</v>
          </cell>
          <cell r="D3761" t="str">
            <v>HFRIMI</v>
          </cell>
          <cell r="E3761">
            <v>-8.5000000000000006E-3</v>
          </cell>
          <cell r="F3761">
            <v>13784.74</v>
          </cell>
        </row>
        <row r="3762">
          <cell r="A3762" t="str">
            <v>41670HFRIAWM</v>
          </cell>
          <cell r="B3762">
            <v>41670</v>
          </cell>
          <cell r="C3762" t="str">
            <v>HFRI Macro (Total) Index - Asset Weighted</v>
          </cell>
          <cell r="D3762" t="str">
            <v>HFRIAWM</v>
          </cell>
          <cell r="E3762">
            <v>-8.9999999999999993E-3</v>
          </cell>
          <cell r="F3762">
            <v>1247.54</v>
          </cell>
        </row>
        <row r="3763">
          <cell r="A3763" t="str">
            <v>41670HFRIMACT</v>
          </cell>
          <cell r="B3763">
            <v>41670</v>
          </cell>
          <cell r="C3763" t="str">
            <v>HFRI Macro: Active Trading Index</v>
          </cell>
          <cell r="D3763" t="str">
            <v>HFRIMACT</v>
          </cell>
          <cell r="E3763">
            <v>-8.0000000000000004E-4</v>
          </cell>
          <cell r="F3763">
            <v>1097.94</v>
          </cell>
        </row>
        <row r="3764">
          <cell r="A3764" t="str">
            <v>41670HFRIMCOM</v>
          </cell>
          <cell r="B3764">
            <v>41670</v>
          </cell>
          <cell r="C3764" t="str">
            <v>HFRI Macro: Commodity Index</v>
          </cell>
          <cell r="D3764" t="str">
            <v>HFRIMCOM</v>
          </cell>
          <cell r="E3764">
            <v>7.0000000000000001E-3</v>
          </cell>
          <cell r="F3764">
            <v>1145.19</v>
          </cell>
        </row>
        <row r="3765">
          <cell r="A3765" t="str">
            <v>41670HFRIMCUR</v>
          </cell>
          <cell r="B3765">
            <v>41670</v>
          </cell>
          <cell r="C3765" t="str">
            <v>HFRI Macro: Currency Index</v>
          </cell>
          <cell r="D3765" t="str">
            <v>HFRIMCUR</v>
          </cell>
          <cell r="E3765">
            <v>-3.0000000000000001E-3</v>
          </cell>
          <cell r="F3765">
            <v>1022.16</v>
          </cell>
        </row>
        <row r="3766">
          <cell r="A3766" t="str">
            <v>41670HFRIMDT</v>
          </cell>
          <cell r="B3766">
            <v>41670</v>
          </cell>
          <cell r="C3766" t="str">
            <v>HFRI Macro: Discretionary Thematic Index</v>
          </cell>
          <cell r="D3766" t="str">
            <v>HFRIMDT</v>
          </cell>
          <cell r="E3766">
            <v>-1.0999999999999999E-2</v>
          </cell>
          <cell r="F3766">
            <v>1025.49</v>
          </cell>
        </row>
        <row r="3767">
          <cell r="A3767" t="str">
            <v>41670HFRIMMS</v>
          </cell>
          <cell r="B3767">
            <v>41670</v>
          </cell>
          <cell r="C3767" t="str">
            <v>HFRI Macro: Multi-Strategy Index</v>
          </cell>
          <cell r="D3767" t="str">
            <v>HFRIMMS</v>
          </cell>
          <cell r="E3767">
            <v>-8.8000000000000005E-3</v>
          </cell>
          <cell r="F3767">
            <v>1140.29</v>
          </cell>
        </row>
        <row r="3768">
          <cell r="A3768" t="str">
            <v>41670HFRIMTI</v>
          </cell>
          <cell r="B3768">
            <v>41670</v>
          </cell>
          <cell r="C3768" t="str">
            <v>HFRI Macro: Systematic Diversified Index</v>
          </cell>
          <cell r="D3768" t="str">
            <v>HFRIMTI</v>
          </cell>
          <cell r="E3768">
            <v>-1.6899999999999998E-2</v>
          </cell>
          <cell r="F3768">
            <v>10527.22</v>
          </cell>
        </row>
        <row r="3769">
          <cell r="A3769" t="str">
            <v>41670HFRINA</v>
          </cell>
          <cell r="B3769">
            <v>41670</v>
          </cell>
          <cell r="C3769" t="str">
            <v>HFRI North America Index</v>
          </cell>
          <cell r="D3769" t="str">
            <v>HFRINA</v>
          </cell>
          <cell r="E3769">
            <v>8.0000000000000004E-4</v>
          </cell>
          <cell r="F3769">
            <v>1277.8</v>
          </cell>
        </row>
        <row r="3770">
          <cell r="A3770" t="str">
            <v>41670HFRIRVA</v>
          </cell>
          <cell r="B3770">
            <v>41670</v>
          </cell>
          <cell r="C3770" t="str">
            <v>HFRI Relative Value (Total) Index</v>
          </cell>
          <cell r="D3770" t="str">
            <v>HFRIRVA</v>
          </cell>
          <cell r="E3770">
            <v>6.0000000000000001E-3</v>
          </cell>
          <cell r="F3770">
            <v>10158.68</v>
          </cell>
        </row>
        <row r="3771">
          <cell r="A3771" t="str">
            <v>41670HFRIAWRV</v>
          </cell>
          <cell r="B3771">
            <v>41670</v>
          </cell>
          <cell r="C3771" t="str">
            <v>HFRI Relative Value (Total) Index - Asset Weighted</v>
          </cell>
          <cell r="D3771" t="str">
            <v>HFRIAWRV</v>
          </cell>
          <cell r="E3771">
            <v>9.2999999999999992E-3</v>
          </cell>
          <cell r="F3771">
            <v>1337.53</v>
          </cell>
        </row>
        <row r="3772">
          <cell r="A3772" t="str">
            <v>41670HFRIFIMB</v>
          </cell>
          <cell r="B3772">
            <v>41670</v>
          </cell>
          <cell r="C3772" t="str">
            <v>HFRI RV: Fixed Income-Asset Backed Index</v>
          </cell>
          <cell r="D3772" t="str">
            <v>HFRIFIMB</v>
          </cell>
          <cell r="E3772">
            <v>1.2800000000000001E-2</v>
          </cell>
          <cell r="F3772">
            <v>7170.64</v>
          </cell>
        </row>
        <row r="3773">
          <cell r="A3773" t="str">
            <v>41670HFRICAI</v>
          </cell>
          <cell r="B3773">
            <v>41670</v>
          </cell>
          <cell r="C3773" t="str">
            <v>HFRI RV: Fixed Income-Convertible Arbitrage Index</v>
          </cell>
          <cell r="D3773" t="str">
            <v>HFRICAI</v>
          </cell>
          <cell r="E3773">
            <v>8.6E-3</v>
          </cell>
          <cell r="F3773">
            <v>7292.01</v>
          </cell>
        </row>
        <row r="3774">
          <cell r="A3774" t="str">
            <v>41670HFRIFIHY</v>
          </cell>
          <cell r="B3774">
            <v>41670</v>
          </cell>
          <cell r="C3774" t="str">
            <v>HFRI RV: Fixed Income-Corporate Index</v>
          </cell>
          <cell r="D3774" t="str">
            <v>HFRIFIHY</v>
          </cell>
          <cell r="E3774">
            <v>6.0000000000000001E-3</v>
          </cell>
          <cell r="F3774">
            <v>6227.98</v>
          </cell>
        </row>
        <row r="3775">
          <cell r="A3775" t="str">
            <v>41670HFRIFISV</v>
          </cell>
          <cell r="B3775">
            <v>41670</v>
          </cell>
          <cell r="C3775" t="str">
            <v>HFRI RV: Fixed Income-Sovereign Index</v>
          </cell>
          <cell r="D3775" t="str">
            <v>HFRIFISV</v>
          </cell>
          <cell r="E3775">
            <v>-6.7999999999999996E-3</v>
          </cell>
          <cell r="F3775">
            <v>1317.97</v>
          </cell>
        </row>
        <row r="3776">
          <cell r="A3776" t="str">
            <v>41670HFRIFI</v>
          </cell>
          <cell r="B3776">
            <v>41670</v>
          </cell>
          <cell r="C3776" t="str">
            <v>HFRI RV: Multi-Strategy Index</v>
          </cell>
          <cell r="D3776" t="str">
            <v>HFRIFI</v>
          </cell>
          <cell r="E3776">
            <v>5.4999999999999997E-3</v>
          </cell>
          <cell r="F3776">
            <v>7010.45</v>
          </cell>
        </row>
        <row r="3777">
          <cell r="A3777" t="str">
            <v>41670HFRIVOL</v>
          </cell>
          <cell r="B3777">
            <v>41670</v>
          </cell>
          <cell r="C3777" t="str">
            <v>HFRI RV: Volatility Index</v>
          </cell>
          <cell r="D3777" t="str">
            <v>HFRIVOL</v>
          </cell>
          <cell r="E3777">
            <v>5.0000000000000001E-4</v>
          </cell>
          <cell r="F3777">
            <v>1259.42</v>
          </cell>
        </row>
        <row r="3778">
          <cell r="A3778" t="str">
            <v>41670HFRISRE</v>
          </cell>
          <cell r="B3778">
            <v>41670</v>
          </cell>
          <cell r="C3778" t="str">
            <v>HFRI RV: Yield Alternatives Index</v>
          </cell>
          <cell r="D3778" t="str">
            <v>HFRISRE</v>
          </cell>
          <cell r="E3778">
            <v>8.9999999999999993E-3</v>
          </cell>
          <cell r="F3778">
            <v>5185.8900000000003</v>
          </cell>
        </row>
        <row r="3779">
          <cell r="A3779" t="str">
            <v>41670HFRIWEU</v>
          </cell>
          <cell r="B3779">
            <v>41670</v>
          </cell>
          <cell r="C3779" t="str">
            <v>HFRI Western/Pan Europe Index</v>
          </cell>
          <cell r="D3779" t="str">
            <v>HFRIWEU</v>
          </cell>
          <cell r="E3779">
            <v>4.1000000000000003E-3</v>
          </cell>
          <cell r="F3779">
            <v>1279.8900000000001</v>
          </cell>
        </row>
        <row r="3780">
          <cell r="A3780" t="str">
            <v>41670HFRIWOMN</v>
          </cell>
          <cell r="B3780">
            <v>41670</v>
          </cell>
          <cell r="C3780" t="str">
            <v>HFRI Women Index</v>
          </cell>
          <cell r="D3780" t="str">
            <v>HFRIWOMN</v>
          </cell>
          <cell r="E3780">
            <v>-7.1000000000000004E-3</v>
          </cell>
          <cell r="F3780">
            <v>1494.89</v>
          </cell>
        </row>
        <row r="3781">
          <cell r="A3781" t="str">
            <v>41670HFRIWRLD</v>
          </cell>
          <cell r="B3781">
            <v>41670</v>
          </cell>
          <cell r="C3781" t="str">
            <v>HFRI World Index</v>
          </cell>
          <cell r="D3781" t="str">
            <v>HFRIWRLD</v>
          </cell>
          <cell r="E3781">
            <v>-5.4000000000000003E-3</v>
          </cell>
          <cell r="F3781">
            <v>1154.98</v>
          </cell>
        </row>
        <row r="3782">
          <cell r="A3782" t="str">
            <v>41639HFRIAWJ</v>
          </cell>
          <cell r="B3782">
            <v>41639</v>
          </cell>
          <cell r="C3782" t="str">
            <v>HFRI Asia with Japan Index</v>
          </cell>
          <cell r="D3782" t="str">
            <v>HFRIAWJ</v>
          </cell>
          <cell r="E3782">
            <v>7.6E-3</v>
          </cell>
          <cell r="F3782">
            <v>1142.26</v>
          </cell>
        </row>
        <row r="3783">
          <cell r="A3783" t="str">
            <v>41639HFRIAWC</v>
          </cell>
          <cell r="B3783">
            <v>41639</v>
          </cell>
          <cell r="C3783" t="str">
            <v>HFRI Asset Weighted Composite Index</v>
          </cell>
          <cell r="D3783" t="str">
            <v>HFRIAWC</v>
          </cell>
          <cell r="E3783">
            <v>9.7000000000000003E-3</v>
          </cell>
          <cell r="F3783">
            <v>1214.79</v>
          </cell>
        </row>
        <row r="3784">
          <cell r="A3784" t="str">
            <v>41639HFRICRDT</v>
          </cell>
          <cell r="B3784">
            <v>41639</v>
          </cell>
          <cell r="C3784" t="str">
            <v>HFRI Credit Index</v>
          </cell>
          <cell r="D3784" t="str">
            <v>HFRICRDT</v>
          </cell>
          <cell r="E3784">
            <v>8.2000000000000007E-3</v>
          </cell>
          <cell r="F3784">
            <v>1379.37</v>
          </cell>
        </row>
        <row r="3785">
          <cell r="A3785" t="str">
            <v>41639HFRIDVRS</v>
          </cell>
          <cell r="B3785">
            <v>41639</v>
          </cell>
          <cell r="C3785" t="str">
            <v>HFRI Diversity Index</v>
          </cell>
          <cell r="D3785" t="str">
            <v>HFRIDVRS</v>
          </cell>
          <cell r="E3785">
            <v>9.1000000000000004E-3</v>
          </cell>
          <cell r="F3785">
            <v>1469.57</v>
          </cell>
        </row>
        <row r="3786">
          <cell r="A3786" t="str">
            <v>41639HFRIACT</v>
          </cell>
          <cell r="B3786">
            <v>41639</v>
          </cell>
          <cell r="C3786" t="str">
            <v>HFRI ED: Activist Index</v>
          </cell>
          <cell r="D3786" t="str">
            <v>HFRIACT</v>
          </cell>
          <cell r="E3786">
            <v>1.3299999999999999E-2</v>
          </cell>
          <cell r="F3786">
            <v>1078.3699999999999</v>
          </cell>
        </row>
        <row r="3787">
          <cell r="A3787" t="str">
            <v>41639HFRICRED</v>
          </cell>
          <cell r="B3787">
            <v>41639</v>
          </cell>
          <cell r="C3787" t="str">
            <v>HFRI ED: Credit Arbitrage Index</v>
          </cell>
          <cell r="D3787" t="str">
            <v>HFRICRED</v>
          </cell>
          <cell r="E3787">
            <v>5.5999999999999999E-3</v>
          </cell>
          <cell r="F3787">
            <v>1359.04</v>
          </cell>
        </row>
        <row r="3788">
          <cell r="A3788" t="str">
            <v>41639HFRIDSI</v>
          </cell>
          <cell r="B3788">
            <v>41639</v>
          </cell>
          <cell r="C3788" t="str">
            <v>HFRI ED: Distressed/Restructuring Index</v>
          </cell>
          <cell r="D3788" t="str">
            <v>HFRIDSI</v>
          </cell>
          <cell r="E3788">
            <v>1.2200000000000001E-2</v>
          </cell>
          <cell r="F3788">
            <v>15352.85</v>
          </cell>
        </row>
        <row r="3789">
          <cell r="A3789" t="str">
            <v>41639HFRIMAI</v>
          </cell>
          <cell r="B3789">
            <v>41639</v>
          </cell>
          <cell r="C3789" t="str">
            <v>HFRI ED: Merger Arbitrage Index</v>
          </cell>
          <cell r="D3789" t="str">
            <v>HFRIMAI</v>
          </cell>
          <cell r="E3789">
            <v>5.7999999999999996E-3</v>
          </cell>
          <cell r="F3789">
            <v>6922</v>
          </cell>
        </row>
        <row r="3790">
          <cell r="A3790" t="str">
            <v>41639HFRIEDMS</v>
          </cell>
          <cell r="B3790">
            <v>41639</v>
          </cell>
          <cell r="C3790" t="str">
            <v>HFRI ED: Multi-Strategy Index</v>
          </cell>
          <cell r="D3790" t="str">
            <v>HFRIEDMS</v>
          </cell>
          <cell r="E3790">
            <v>9.5999999999999992E-3</v>
          </cell>
          <cell r="F3790">
            <v>1248.52</v>
          </cell>
        </row>
        <row r="3791">
          <cell r="A3791" t="str">
            <v>41639HFRIEDSS</v>
          </cell>
          <cell r="B3791">
            <v>41639</v>
          </cell>
          <cell r="C3791" t="str">
            <v>HFRI ED: Special Situations Index</v>
          </cell>
          <cell r="D3791" t="str">
            <v>HFRIEDSS</v>
          </cell>
          <cell r="E3791">
            <v>1.46E-2</v>
          </cell>
          <cell r="F3791">
            <v>1356.46</v>
          </cell>
        </row>
        <row r="3792">
          <cell r="A3792" t="str">
            <v>41639HFRIEMNI</v>
          </cell>
          <cell r="B3792">
            <v>41639</v>
          </cell>
          <cell r="C3792" t="str">
            <v>HFRI EH: Equity Market Neutral Index</v>
          </cell>
          <cell r="D3792" t="str">
            <v>HFRIEMNI</v>
          </cell>
          <cell r="E3792">
            <v>3.0999999999999999E-3</v>
          </cell>
          <cell r="F3792">
            <v>4825.99</v>
          </cell>
        </row>
        <row r="3793">
          <cell r="A3793" t="str">
            <v>41639HFRIEHFG</v>
          </cell>
          <cell r="B3793">
            <v>41639</v>
          </cell>
          <cell r="C3793" t="str">
            <v>HFRI EH: Fundamental Growth Index</v>
          </cell>
          <cell r="D3793" t="str">
            <v>HFRIEHFG</v>
          </cell>
          <cell r="E3793">
            <v>1.1299999999999999E-2</v>
          </cell>
          <cell r="F3793">
            <v>1033.3499999999999</v>
          </cell>
        </row>
        <row r="3794">
          <cell r="A3794" t="str">
            <v>41639HFRIEHFV</v>
          </cell>
          <cell r="B3794">
            <v>41639</v>
          </cell>
          <cell r="C3794" t="str">
            <v>HFRI EH: Fundamental Value Index</v>
          </cell>
          <cell r="D3794" t="str">
            <v>HFRIEHFV</v>
          </cell>
          <cell r="E3794">
            <v>1.7399999999999999E-2</v>
          </cell>
          <cell r="F3794">
            <v>1255.44</v>
          </cell>
        </row>
        <row r="3795">
          <cell r="A3795" t="str">
            <v>41639HFRIEHMS</v>
          </cell>
          <cell r="B3795">
            <v>41639</v>
          </cell>
          <cell r="C3795" t="str">
            <v>HFRI EH: Multi-Strategy Index</v>
          </cell>
          <cell r="D3795" t="str">
            <v>HFRIEHMS</v>
          </cell>
          <cell r="E3795">
            <v>1.8100000000000002E-2</v>
          </cell>
          <cell r="F3795">
            <v>1170.72</v>
          </cell>
        </row>
        <row r="3796">
          <cell r="A3796" t="str">
            <v>41639HFRIENHI</v>
          </cell>
          <cell r="B3796">
            <v>41639</v>
          </cell>
          <cell r="C3796" t="str">
            <v>HFRI EH: Quantitative Directional Index</v>
          </cell>
          <cell r="D3796" t="str">
            <v>HFRIENHI</v>
          </cell>
          <cell r="E3796">
            <v>1.2E-2</v>
          </cell>
          <cell r="F3796">
            <v>14796.38</v>
          </cell>
        </row>
        <row r="3797">
          <cell r="A3797" t="str">
            <v>41639HFRISEN</v>
          </cell>
          <cell r="B3797">
            <v>41639</v>
          </cell>
          <cell r="C3797" t="str">
            <v>HFRI EH: Sector - Energy/Basic Materials Index</v>
          </cell>
          <cell r="D3797" t="str">
            <v>HFRISEN</v>
          </cell>
          <cell r="E3797">
            <v>8.0000000000000002E-3</v>
          </cell>
          <cell r="F3797">
            <v>13316.15</v>
          </cell>
        </row>
        <row r="3798">
          <cell r="A3798" t="str">
            <v>41639HFRIHLTH</v>
          </cell>
          <cell r="B3798">
            <v>41639</v>
          </cell>
          <cell r="C3798" t="str">
            <v>HFRI EH: Sector - Healthcare Index</v>
          </cell>
          <cell r="D3798" t="str">
            <v>HFRIHLTH</v>
          </cell>
          <cell r="E3798">
            <v>2.8500000000000001E-2</v>
          </cell>
          <cell r="F3798">
            <v>1767.76</v>
          </cell>
        </row>
        <row r="3799">
          <cell r="A3799" t="str">
            <v>41639HFRITECH</v>
          </cell>
          <cell r="B3799">
            <v>41639</v>
          </cell>
          <cell r="C3799" t="str">
            <v>HFRI EH: Sector - Technology Index</v>
          </cell>
          <cell r="D3799" t="str">
            <v>HFRITECH</v>
          </cell>
          <cell r="E3799">
            <v>2.2599999999999999E-2</v>
          </cell>
          <cell r="F3799">
            <v>1324.97</v>
          </cell>
        </row>
        <row r="3800">
          <cell r="A3800" t="str">
            <v>41639HFRISTI</v>
          </cell>
          <cell r="B3800">
            <v>41639</v>
          </cell>
          <cell r="C3800" t="str">
            <v>HFRI EH: Sector - Technology/Healthcare (Total) Index</v>
          </cell>
          <cell r="D3800" t="str">
            <v>HFRISTI</v>
          </cell>
          <cell r="E3800">
            <v>2.5499999999999998E-2</v>
          </cell>
          <cell r="F3800">
            <v>22801.58</v>
          </cell>
        </row>
        <row r="3801">
          <cell r="A3801" t="str">
            <v>41639HFRIEM</v>
          </cell>
          <cell r="B3801">
            <v>41639</v>
          </cell>
          <cell r="C3801" t="str">
            <v>HFRI Emerging Markets (Total) Index</v>
          </cell>
          <cell r="D3801" t="str">
            <v>HFRIEM</v>
          </cell>
          <cell r="E3801">
            <v>4.1999999999999997E-3</v>
          </cell>
          <cell r="F3801">
            <v>15701.56</v>
          </cell>
        </row>
        <row r="3802">
          <cell r="A3802" t="str">
            <v>41639HFRIEMA</v>
          </cell>
          <cell r="B3802">
            <v>41639</v>
          </cell>
          <cell r="C3802" t="str">
            <v>HFRI Emerging Markets: Asia ex-Japan Index</v>
          </cell>
          <cell r="D3802" t="str">
            <v>HFRIEMA</v>
          </cell>
          <cell r="E3802">
            <v>2.8999999999999998E-3</v>
          </cell>
          <cell r="F3802">
            <v>8843.8799999999992</v>
          </cell>
        </row>
        <row r="3803">
          <cell r="A3803" t="str">
            <v>41639HFRICHN</v>
          </cell>
          <cell r="B3803">
            <v>41639</v>
          </cell>
          <cell r="C3803" t="str">
            <v>HFRI Emerging Markets: China Index</v>
          </cell>
          <cell r="D3803" t="str">
            <v>HFRICHN</v>
          </cell>
          <cell r="E3803">
            <v>4.5999999999999999E-3</v>
          </cell>
          <cell r="F3803">
            <v>1171.48</v>
          </cell>
        </row>
        <row r="3804">
          <cell r="A3804" t="str">
            <v>41639HFRIEMG</v>
          </cell>
          <cell r="B3804">
            <v>41639</v>
          </cell>
          <cell r="C3804" t="str">
            <v>HFRI Emerging Markets: Global Index</v>
          </cell>
          <cell r="D3804" t="str">
            <v>HFRIEMG</v>
          </cell>
          <cell r="E3804">
            <v>3.8E-3</v>
          </cell>
          <cell r="F3804">
            <v>11010.38</v>
          </cell>
        </row>
        <row r="3805">
          <cell r="A3805" t="str">
            <v>41639HFRIIND</v>
          </cell>
          <cell r="B3805">
            <v>41639</v>
          </cell>
          <cell r="C3805" t="str">
            <v>HFRI Emerging Markets: India Index</v>
          </cell>
          <cell r="D3805" t="str">
            <v>HFRIIND</v>
          </cell>
          <cell r="E3805">
            <v>3.8800000000000001E-2</v>
          </cell>
          <cell r="F3805">
            <v>561.64</v>
          </cell>
        </row>
        <row r="3806">
          <cell r="A3806" t="str">
            <v>41639HFRIEMLA</v>
          </cell>
          <cell r="B3806">
            <v>41639</v>
          </cell>
          <cell r="C3806" t="str">
            <v>HFRI Emerging Markets: Latin America Index</v>
          </cell>
          <cell r="D3806" t="str">
            <v>HFRIEMLA</v>
          </cell>
          <cell r="E3806">
            <v>-1.06E-2</v>
          </cell>
          <cell r="F3806">
            <v>17438.82</v>
          </cell>
        </row>
        <row r="3807">
          <cell r="A3807" t="str">
            <v>41639HFRIMENA</v>
          </cell>
          <cell r="B3807">
            <v>41639</v>
          </cell>
          <cell r="C3807" t="str">
            <v>HFRI Emerging Markets: MENA Index</v>
          </cell>
          <cell r="D3807" t="str">
            <v>HFRIMENA</v>
          </cell>
          <cell r="E3807">
            <v>2.92E-2</v>
          </cell>
          <cell r="F3807">
            <v>1239.9100000000001</v>
          </cell>
        </row>
        <row r="3808">
          <cell r="A3808" t="str">
            <v>41639HFRICIS</v>
          </cell>
          <cell r="B3808">
            <v>41639</v>
          </cell>
          <cell r="C3808" t="str">
            <v>HFRI Emerging Markets: Russia/Eastern Europe Index</v>
          </cell>
          <cell r="D3808" t="str">
            <v>HFRICIS</v>
          </cell>
          <cell r="E3808">
            <v>1.34E-2</v>
          </cell>
          <cell r="F3808">
            <v>14372.43</v>
          </cell>
        </row>
        <row r="3809">
          <cell r="A3809" t="str">
            <v>41639HFRIEHI</v>
          </cell>
          <cell r="B3809">
            <v>41639</v>
          </cell>
          <cell r="C3809" t="str">
            <v>HFRI Equity Hedge (Total) Index</v>
          </cell>
          <cell r="D3809" t="str">
            <v>HFRIEHI</v>
          </cell>
          <cell r="E3809">
            <v>1.41E-2</v>
          </cell>
          <cell r="F3809">
            <v>17651.23</v>
          </cell>
        </row>
        <row r="3810">
          <cell r="A3810" t="str">
            <v>41639HFRIAWEH</v>
          </cell>
          <cell r="B3810">
            <v>41639</v>
          </cell>
          <cell r="C3810" t="str">
            <v>HFRI Equity Hedge (Total) Index - Asset Weighted</v>
          </cell>
          <cell r="D3810" t="str">
            <v>HFRIAWEH</v>
          </cell>
          <cell r="E3810">
            <v>1.8700000000000001E-2</v>
          </cell>
          <cell r="F3810">
            <v>1128.6500000000001</v>
          </cell>
        </row>
        <row r="3811">
          <cell r="A3811" t="str">
            <v>41639HFRIEDI</v>
          </cell>
          <cell r="B3811">
            <v>41639</v>
          </cell>
          <cell r="C3811" t="str">
            <v>HFRI Event-Driven (Total) Index</v>
          </cell>
          <cell r="D3811" t="str">
            <v>HFRIEDI</v>
          </cell>
          <cell r="E3811">
            <v>1.1900000000000001E-2</v>
          </cell>
          <cell r="F3811">
            <v>13914.84</v>
          </cell>
        </row>
        <row r="3812">
          <cell r="A3812" t="str">
            <v>41639HFRIAWED</v>
          </cell>
          <cell r="B3812">
            <v>41639</v>
          </cell>
          <cell r="C3812" t="str">
            <v>HFRI Event-Driven (Total) Index - Asset Weighted</v>
          </cell>
          <cell r="D3812" t="str">
            <v>HFRIAWED</v>
          </cell>
          <cell r="E3812">
            <v>1.46E-2</v>
          </cell>
          <cell r="F3812">
            <v>1335.51</v>
          </cell>
        </row>
        <row r="3813">
          <cell r="A3813" t="str">
            <v>41639HFRIFOFC</v>
          </cell>
          <cell r="B3813">
            <v>41639</v>
          </cell>
          <cell r="C3813" t="str">
            <v>HFRI FOF: Conservative Index</v>
          </cell>
          <cell r="D3813" t="str">
            <v>HFRIFOFC</v>
          </cell>
          <cell r="E3813">
            <v>8.3999999999999995E-3</v>
          </cell>
          <cell r="F3813">
            <v>4382.67</v>
          </cell>
        </row>
        <row r="3814">
          <cell r="A3814" t="str">
            <v>41639HFRIFOFD</v>
          </cell>
          <cell r="B3814">
            <v>41639</v>
          </cell>
          <cell r="C3814" t="str">
            <v>HFRI FOF: Diversified Index</v>
          </cell>
          <cell r="D3814" t="str">
            <v>HFRIFOFD</v>
          </cell>
          <cell r="E3814">
            <v>1.52E-2</v>
          </cell>
          <cell r="F3814">
            <v>5000.5600000000004</v>
          </cell>
        </row>
        <row r="3815">
          <cell r="A3815" t="str">
            <v>41639HFRIFOFM</v>
          </cell>
          <cell r="B3815">
            <v>41639</v>
          </cell>
          <cell r="C3815" t="str">
            <v>HFRI FOF: Market Defensive Index</v>
          </cell>
          <cell r="D3815" t="str">
            <v>HFRIFOFM</v>
          </cell>
          <cell r="E3815">
            <v>4.7000000000000002E-3</v>
          </cell>
          <cell r="F3815">
            <v>5602.29</v>
          </cell>
        </row>
        <row r="3816">
          <cell r="A3816" t="str">
            <v>41639HFRIFOFS</v>
          </cell>
          <cell r="B3816">
            <v>41639</v>
          </cell>
          <cell r="C3816" t="str">
            <v>HFRI FOF: Strategic Index</v>
          </cell>
          <cell r="D3816" t="str">
            <v>HFRIFOFS</v>
          </cell>
          <cell r="E3816">
            <v>1.3100000000000001E-2</v>
          </cell>
          <cell r="F3816">
            <v>8934.3700000000008</v>
          </cell>
        </row>
        <row r="3817">
          <cell r="A3817" t="str">
            <v>41639HFRIFOF</v>
          </cell>
          <cell r="B3817">
            <v>41639</v>
          </cell>
          <cell r="C3817" t="str">
            <v>HFRI Fund of Funds Composite Index</v>
          </cell>
          <cell r="D3817" t="str">
            <v>HFRIFOF</v>
          </cell>
          <cell r="E3817">
            <v>1.3100000000000001E-2</v>
          </cell>
          <cell r="F3817">
            <v>5493.03</v>
          </cell>
        </row>
        <row r="3818">
          <cell r="A3818" t="str">
            <v>41639HFRIFWI</v>
          </cell>
          <cell r="B3818">
            <v>41639</v>
          </cell>
          <cell r="C3818" t="str">
            <v>HFRI Fund Weighted Composite Index</v>
          </cell>
          <cell r="D3818" t="str">
            <v>HFRIFWI</v>
          </cell>
          <cell r="E3818">
            <v>1.0500000000000001E-2</v>
          </cell>
          <cell r="F3818">
            <v>12060.71</v>
          </cell>
        </row>
        <row r="3819">
          <cell r="A3819" t="str">
            <v>41639HFRIFWIC</v>
          </cell>
          <cell r="B3819">
            <v>41639</v>
          </cell>
          <cell r="C3819" t="str">
            <v>HFRI Fund Weighted Composite Index - CHF</v>
          </cell>
          <cell r="D3819" t="str">
            <v>HFRIFWIC</v>
          </cell>
          <cell r="E3819">
            <v>0.01</v>
          </cell>
          <cell r="F3819">
            <v>8819.14</v>
          </cell>
        </row>
        <row r="3820">
          <cell r="A3820" t="str">
            <v>41639HFRIFWIE</v>
          </cell>
          <cell r="B3820">
            <v>41639</v>
          </cell>
          <cell r="C3820" t="str">
            <v>HFRI Fund Weighted Composite Index - EUR</v>
          </cell>
          <cell r="D3820" t="str">
            <v>HFRIFWIE</v>
          </cell>
          <cell r="E3820">
            <v>1.04E-2</v>
          </cell>
          <cell r="F3820">
            <v>2736.13</v>
          </cell>
        </row>
        <row r="3821">
          <cell r="A3821" t="str">
            <v>41639HFRIFWIG</v>
          </cell>
          <cell r="B3821">
            <v>41639</v>
          </cell>
          <cell r="C3821" t="str">
            <v>HFRI Fund Weighted Composite Index - GBP</v>
          </cell>
          <cell r="D3821" t="str">
            <v>HFRIFWIG</v>
          </cell>
          <cell r="E3821">
            <v>1.06E-2</v>
          </cell>
          <cell r="F3821">
            <v>17487.64</v>
          </cell>
        </row>
        <row r="3822">
          <cell r="A3822" t="str">
            <v>41639HFRIFWIJ</v>
          </cell>
          <cell r="B3822">
            <v>41639</v>
          </cell>
          <cell r="C3822" t="str">
            <v>HFRI Fund Weighted Composite Index - JPY</v>
          </cell>
          <cell r="D3822" t="str">
            <v>HFRIFWIJ</v>
          </cell>
          <cell r="E3822">
            <v>1.0500000000000001E-2</v>
          </cell>
          <cell r="F3822">
            <v>6792.44</v>
          </cell>
        </row>
        <row r="3823">
          <cell r="A3823" t="str">
            <v>41639HFRIJPN</v>
          </cell>
          <cell r="B3823">
            <v>41639</v>
          </cell>
          <cell r="C3823" t="str">
            <v>HFRI Japan Index</v>
          </cell>
          <cell r="D3823" t="str">
            <v>HFRIJPN</v>
          </cell>
          <cell r="E3823">
            <v>2.64E-2</v>
          </cell>
          <cell r="F3823">
            <v>1222.28</v>
          </cell>
        </row>
        <row r="3824">
          <cell r="A3824" t="str">
            <v>41639HFRIMI</v>
          </cell>
          <cell r="B3824">
            <v>41639</v>
          </cell>
          <cell r="C3824" t="str">
            <v>HFRI Macro (Total) Index</v>
          </cell>
          <cell r="D3824" t="str">
            <v>HFRIMI</v>
          </cell>
          <cell r="E3824">
            <v>4.7000000000000002E-3</v>
          </cell>
          <cell r="F3824">
            <v>13903.12</v>
          </cell>
        </row>
        <row r="3825">
          <cell r="A3825" t="str">
            <v>41639HFRIAWM</v>
          </cell>
          <cell r="B3825">
            <v>41639</v>
          </cell>
          <cell r="C3825" t="str">
            <v>HFRI Macro (Total) Index - Asset Weighted</v>
          </cell>
          <cell r="D3825" t="str">
            <v>HFRIAWM</v>
          </cell>
          <cell r="E3825">
            <v>1.4E-3</v>
          </cell>
          <cell r="F3825">
            <v>1258.8699999999999</v>
          </cell>
        </row>
        <row r="3826">
          <cell r="A3826" t="str">
            <v>41639HFRIMACT</v>
          </cell>
          <cell r="B3826">
            <v>41639</v>
          </cell>
          <cell r="C3826" t="str">
            <v>HFRI Macro: Active Trading Index</v>
          </cell>
          <cell r="D3826" t="str">
            <v>HFRIMACT</v>
          </cell>
          <cell r="E3826">
            <v>5.3E-3</v>
          </cell>
          <cell r="F3826">
            <v>1098.8499999999999</v>
          </cell>
        </row>
        <row r="3827">
          <cell r="A3827" t="str">
            <v>41639HFRIMCOM</v>
          </cell>
          <cell r="B3827">
            <v>41639</v>
          </cell>
          <cell r="C3827" t="str">
            <v>HFRI Macro: Commodity Index</v>
          </cell>
          <cell r="D3827" t="str">
            <v>HFRIMCOM</v>
          </cell>
          <cell r="E3827">
            <v>2E-3</v>
          </cell>
          <cell r="F3827">
            <v>1137.19</v>
          </cell>
        </row>
        <row r="3828">
          <cell r="A3828" t="str">
            <v>41639HFRIMCUR</v>
          </cell>
          <cell r="B3828">
            <v>41639</v>
          </cell>
          <cell r="C3828" t="str">
            <v>HFRI Macro: Currency Index</v>
          </cell>
          <cell r="D3828" t="str">
            <v>HFRIMCUR</v>
          </cell>
          <cell r="E3828">
            <v>-2.0000000000000001E-4</v>
          </cell>
          <cell r="F3828">
            <v>1025.21</v>
          </cell>
        </row>
        <row r="3829">
          <cell r="A3829" t="str">
            <v>41639HFRIMDT</v>
          </cell>
          <cell r="B3829">
            <v>41639</v>
          </cell>
          <cell r="C3829" t="str">
            <v>HFRI Macro: Discretionary Thematic Index</v>
          </cell>
          <cell r="D3829" t="str">
            <v>HFRIMDT</v>
          </cell>
          <cell r="E3829">
            <v>4.7999999999999996E-3</v>
          </cell>
          <cell r="F3829">
            <v>1036.8800000000001</v>
          </cell>
        </row>
        <row r="3830">
          <cell r="A3830" t="str">
            <v>41639HFRIMMS</v>
          </cell>
          <cell r="B3830">
            <v>41639</v>
          </cell>
          <cell r="C3830" t="str">
            <v>HFRI Macro: Multi-Strategy Index</v>
          </cell>
          <cell r="D3830" t="str">
            <v>HFRIMMS</v>
          </cell>
          <cell r="E3830">
            <v>9.4000000000000004E-3</v>
          </cell>
          <cell r="F3830">
            <v>1150.46</v>
          </cell>
        </row>
        <row r="3831">
          <cell r="A3831" t="str">
            <v>41639HFRIMTI</v>
          </cell>
          <cell r="B3831">
            <v>41639</v>
          </cell>
          <cell r="C3831" t="str">
            <v>HFRI Macro: Systematic Diversified Index</v>
          </cell>
          <cell r="D3831" t="str">
            <v>HFRIMTI</v>
          </cell>
          <cell r="E3831">
            <v>5.1999999999999998E-3</v>
          </cell>
          <cell r="F3831">
            <v>10708.61</v>
          </cell>
        </row>
        <row r="3832">
          <cell r="A3832" t="str">
            <v>41639HFRINA</v>
          </cell>
          <cell r="B3832">
            <v>41639</v>
          </cell>
          <cell r="C3832" t="str">
            <v>HFRI North America Index</v>
          </cell>
          <cell r="D3832" t="str">
            <v>HFRINA</v>
          </cell>
          <cell r="E3832">
            <v>1.34E-2</v>
          </cell>
          <cell r="F3832">
            <v>1276.77</v>
          </cell>
        </row>
        <row r="3833">
          <cell r="A3833" t="str">
            <v>41639HFRIRVA</v>
          </cell>
          <cell r="B3833">
            <v>41639</v>
          </cell>
          <cell r="C3833" t="str">
            <v>HFRI Relative Value (Total) Index</v>
          </cell>
          <cell r="D3833" t="str">
            <v>HFRIRVA</v>
          </cell>
          <cell r="E3833">
            <v>7.7000000000000002E-3</v>
          </cell>
          <cell r="F3833">
            <v>10098.01</v>
          </cell>
        </row>
        <row r="3834">
          <cell r="A3834" t="str">
            <v>41639HFRIAWRV</v>
          </cell>
          <cell r="B3834">
            <v>41639</v>
          </cell>
          <cell r="C3834" t="str">
            <v>HFRI Relative Value (Total) Index - Asset Weighted</v>
          </cell>
          <cell r="D3834" t="str">
            <v>HFRIAWRV</v>
          </cell>
          <cell r="E3834">
            <v>7.7000000000000002E-3</v>
          </cell>
          <cell r="F3834">
            <v>1325.19</v>
          </cell>
        </row>
        <row r="3835">
          <cell r="A3835" t="str">
            <v>41639HFRIFIMB</v>
          </cell>
          <cell r="B3835">
            <v>41639</v>
          </cell>
          <cell r="C3835" t="str">
            <v>HFRI RV: Fixed Income-Asset Backed Index</v>
          </cell>
          <cell r="D3835" t="str">
            <v>HFRIFIMB</v>
          </cell>
          <cell r="E3835">
            <v>8.3000000000000001E-3</v>
          </cell>
          <cell r="F3835">
            <v>7080.06</v>
          </cell>
        </row>
        <row r="3836">
          <cell r="A3836" t="str">
            <v>41639HFRICAI</v>
          </cell>
          <cell r="B3836">
            <v>41639</v>
          </cell>
          <cell r="C3836" t="str">
            <v>HFRI RV: Fixed Income-Convertible Arbitrage Index</v>
          </cell>
          <cell r="D3836" t="str">
            <v>HFRICAI</v>
          </cell>
          <cell r="E3836">
            <v>5.3E-3</v>
          </cell>
          <cell r="F3836">
            <v>7230.11</v>
          </cell>
        </row>
        <row r="3837">
          <cell r="A3837" t="str">
            <v>41639HFRIFIHY</v>
          </cell>
          <cell r="B3837">
            <v>41639</v>
          </cell>
          <cell r="C3837" t="str">
            <v>HFRI RV: Fixed Income-Corporate Index</v>
          </cell>
          <cell r="D3837" t="str">
            <v>HFRIFIHY</v>
          </cell>
          <cell r="E3837">
            <v>7.4000000000000003E-3</v>
          </cell>
          <cell r="F3837">
            <v>6190.83</v>
          </cell>
        </row>
        <row r="3838">
          <cell r="A3838" t="str">
            <v>41639HFRIFISV</v>
          </cell>
          <cell r="B3838">
            <v>41639</v>
          </cell>
          <cell r="C3838" t="str">
            <v>HFRI RV: Fixed Income-Sovereign Index</v>
          </cell>
          <cell r="D3838" t="str">
            <v>HFRIFISV</v>
          </cell>
          <cell r="E3838">
            <v>1E-3</v>
          </cell>
          <cell r="F3838">
            <v>1326.96</v>
          </cell>
        </row>
        <row r="3839">
          <cell r="A3839" t="str">
            <v>41639HFRIFI</v>
          </cell>
          <cell r="B3839">
            <v>41639</v>
          </cell>
          <cell r="C3839" t="str">
            <v>HFRI RV: Multi-Strategy Index</v>
          </cell>
          <cell r="D3839" t="str">
            <v>HFRIFI</v>
          </cell>
          <cell r="E3839">
            <v>7.4000000000000003E-3</v>
          </cell>
          <cell r="F3839">
            <v>6972.26</v>
          </cell>
        </row>
        <row r="3840">
          <cell r="A3840" t="str">
            <v>41639HFRIVOL</v>
          </cell>
          <cell r="B3840">
            <v>41639</v>
          </cell>
          <cell r="C3840" t="str">
            <v>HFRI RV: Volatility Index</v>
          </cell>
          <cell r="D3840" t="str">
            <v>HFRIVOL</v>
          </cell>
          <cell r="E3840">
            <v>7.6E-3</v>
          </cell>
          <cell r="F3840">
            <v>1258.8499999999999</v>
          </cell>
        </row>
        <row r="3841">
          <cell r="A3841" t="str">
            <v>41639HFRISRE</v>
          </cell>
          <cell r="B3841">
            <v>41639</v>
          </cell>
          <cell r="C3841" t="str">
            <v>HFRI RV: Yield Alternatives Index</v>
          </cell>
          <cell r="D3841" t="str">
            <v>HFRISRE</v>
          </cell>
          <cell r="E3841">
            <v>2.1299999999999999E-2</v>
          </cell>
          <cell r="F3841">
            <v>5139.46</v>
          </cell>
        </row>
        <row r="3842">
          <cell r="A3842" t="str">
            <v>41639HFRIWEU</v>
          </cell>
          <cell r="B3842">
            <v>41639</v>
          </cell>
          <cell r="C3842" t="str">
            <v>HFRI Western/Pan Europe Index</v>
          </cell>
          <cell r="D3842" t="str">
            <v>HFRIWEU</v>
          </cell>
          <cell r="E3842">
            <v>1.17E-2</v>
          </cell>
          <cell r="F3842">
            <v>1274.68</v>
          </cell>
        </row>
        <row r="3843">
          <cell r="A3843" t="str">
            <v>41639HFRIWOMN</v>
          </cell>
          <cell r="B3843">
            <v>41639</v>
          </cell>
          <cell r="C3843" t="str">
            <v>HFRI Women Index</v>
          </cell>
          <cell r="D3843" t="str">
            <v>HFRIWOMN</v>
          </cell>
          <cell r="E3843">
            <v>1.0800000000000001E-2</v>
          </cell>
          <cell r="F3843">
            <v>1505.57</v>
          </cell>
        </row>
        <row r="3844">
          <cell r="A3844" t="str">
            <v>41639HFRIWRLD</v>
          </cell>
          <cell r="B3844">
            <v>41639</v>
          </cell>
          <cell r="C3844" t="str">
            <v>HFRI World Index</v>
          </cell>
          <cell r="D3844" t="str">
            <v>HFRIWRLD</v>
          </cell>
          <cell r="E3844">
            <v>9.4000000000000004E-3</v>
          </cell>
          <cell r="F3844">
            <v>1161.24</v>
          </cell>
        </row>
        <row r="3845">
          <cell r="A3845" t="str">
            <v>41608HFRIAWJ</v>
          </cell>
          <cell r="B3845">
            <v>41608</v>
          </cell>
          <cell r="C3845" t="str">
            <v>HFRI Asia with Japan Index</v>
          </cell>
          <cell r="D3845" t="str">
            <v>HFRIAWJ</v>
          </cell>
          <cell r="E3845">
            <v>1.0500000000000001E-2</v>
          </cell>
          <cell r="F3845">
            <v>1133.5999999999999</v>
          </cell>
        </row>
        <row r="3846">
          <cell r="A3846" t="str">
            <v>41608HFRIAWC</v>
          </cell>
          <cell r="B3846">
            <v>41608</v>
          </cell>
          <cell r="C3846" t="str">
            <v>HFRI Asset Weighted Composite Index</v>
          </cell>
          <cell r="D3846" t="str">
            <v>HFRIAWC</v>
          </cell>
          <cell r="E3846">
            <v>1.1599999999999999E-2</v>
          </cell>
          <cell r="F3846">
            <v>1203.1099999999999</v>
          </cell>
        </row>
        <row r="3847">
          <cell r="A3847" t="str">
            <v>41608HFRICRDT</v>
          </cell>
          <cell r="B3847">
            <v>41608</v>
          </cell>
          <cell r="C3847" t="str">
            <v>HFRI Credit Index</v>
          </cell>
          <cell r="D3847" t="str">
            <v>HFRICRDT</v>
          </cell>
          <cell r="E3847">
            <v>6.7999999999999996E-3</v>
          </cell>
          <cell r="F3847">
            <v>1368.18</v>
          </cell>
        </row>
        <row r="3848">
          <cell r="A3848" t="str">
            <v>41608HFRIDVRS</v>
          </cell>
          <cell r="B3848">
            <v>41608</v>
          </cell>
          <cell r="C3848" t="str">
            <v>HFRI Diversity Index</v>
          </cell>
          <cell r="D3848" t="str">
            <v>HFRIDVRS</v>
          </cell>
          <cell r="E3848">
            <v>1.17E-2</v>
          </cell>
          <cell r="F3848">
            <v>1456.33</v>
          </cell>
        </row>
        <row r="3849">
          <cell r="A3849" t="str">
            <v>41608HFRIACT</v>
          </cell>
          <cell r="B3849">
            <v>41608</v>
          </cell>
          <cell r="C3849" t="str">
            <v>HFRI ED: Activist Index</v>
          </cell>
          <cell r="D3849" t="str">
            <v>HFRIACT</v>
          </cell>
          <cell r="E3849">
            <v>5.7000000000000002E-3</v>
          </cell>
          <cell r="F3849">
            <v>1064.26</v>
          </cell>
        </row>
        <row r="3850">
          <cell r="A3850" t="str">
            <v>41608HFRICRED</v>
          </cell>
          <cell r="B3850">
            <v>41608</v>
          </cell>
          <cell r="C3850" t="str">
            <v>HFRI ED: Credit Arbitrage Index</v>
          </cell>
          <cell r="D3850" t="str">
            <v>HFRICRED</v>
          </cell>
          <cell r="E3850">
            <v>7.0000000000000001E-3</v>
          </cell>
          <cell r="F3850">
            <v>1351.45</v>
          </cell>
        </row>
        <row r="3851">
          <cell r="A3851" t="str">
            <v>41608HFRIDSI</v>
          </cell>
          <cell r="B3851">
            <v>41608</v>
          </cell>
          <cell r="C3851" t="str">
            <v>HFRI ED: Distressed/Restructuring Index</v>
          </cell>
          <cell r="D3851" t="str">
            <v>HFRIDSI</v>
          </cell>
          <cell r="E3851">
            <v>1.2800000000000001E-2</v>
          </cell>
          <cell r="F3851">
            <v>15167.92</v>
          </cell>
        </row>
        <row r="3852">
          <cell r="A3852" t="str">
            <v>41608HFRIMAI</v>
          </cell>
          <cell r="B3852">
            <v>41608</v>
          </cell>
          <cell r="C3852" t="str">
            <v>HFRI ED: Merger Arbitrage Index</v>
          </cell>
          <cell r="D3852" t="str">
            <v>HFRIMAI</v>
          </cell>
          <cell r="E3852">
            <v>2.8E-3</v>
          </cell>
          <cell r="F3852">
            <v>6882.2</v>
          </cell>
        </row>
        <row r="3853">
          <cell r="A3853" t="str">
            <v>41608HFRIEDMS</v>
          </cell>
          <cell r="B3853">
            <v>41608</v>
          </cell>
          <cell r="C3853" t="str">
            <v>HFRI ED: Multi-Strategy Index</v>
          </cell>
          <cell r="D3853" t="str">
            <v>HFRIEDMS</v>
          </cell>
          <cell r="E3853">
            <v>9.2999999999999992E-3</v>
          </cell>
          <cell r="F3853">
            <v>1236.5899999999999</v>
          </cell>
        </row>
        <row r="3854">
          <cell r="A3854" t="str">
            <v>41608HFRIEDSS</v>
          </cell>
          <cell r="B3854">
            <v>41608</v>
          </cell>
          <cell r="C3854" t="str">
            <v>HFRI ED: Special Situations Index</v>
          </cell>
          <cell r="D3854" t="str">
            <v>HFRIEDSS</v>
          </cell>
          <cell r="E3854">
            <v>1.2800000000000001E-2</v>
          </cell>
          <cell r="F3854">
            <v>1336.92</v>
          </cell>
        </row>
        <row r="3855">
          <cell r="A3855" t="str">
            <v>41608HFRIEMNI</v>
          </cell>
          <cell r="B3855">
            <v>41608</v>
          </cell>
          <cell r="C3855" t="str">
            <v>HFRI EH: Equity Market Neutral Index</v>
          </cell>
          <cell r="D3855" t="str">
            <v>HFRIEMNI</v>
          </cell>
          <cell r="E3855">
            <v>8.5000000000000006E-3</v>
          </cell>
          <cell r="F3855">
            <v>4811.12</v>
          </cell>
        </row>
        <row r="3856">
          <cell r="A3856" t="str">
            <v>41608HFRIEHFG</v>
          </cell>
          <cell r="B3856">
            <v>41608</v>
          </cell>
          <cell r="C3856" t="str">
            <v>HFRI EH: Fundamental Growth Index</v>
          </cell>
          <cell r="D3856" t="str">
            <v>HFRIEHFG</v>
          </cell>
          <cell r="E3856">
            <v>9.4000000000000004E-3</v>
          </cell>
          <cell r="F3856">
            <v>1021.84</v>
          </cell>
        </row>
        <row r="3857">
          <cell r="A3857" t="str">
            <v>41608HFRIEHFV</v>
          </cell>
          <cell r="B3857">
            <v>41608</v>
          </cell>
          <cell r="C3857" t="str">
            <v>HFRI EH: Fundamental Value Index</v>
          </cell>
          <cell r="D3857" t="str">
            <v>HFRIEHFV</v>
          </cell>
          <cell r="E3857">
            <v>1.5800000000000002E-2</v>
          </cell>
          <cell r="F3857">
            <v>1234.02</v>
          </cell>
        </row>
        <row r="3858">
          <cell r="A3858" t="str">
            <v>41608HFRIEHMS</v>
          </cell>
          <cell r="B3858">
            <v>41608</v>
          </cell>
          <cell r="C3858" t="str">
            <v>HFRI EH: Multi-Strategy Index</v>
          </cell>
          <cell r="D3858" t="str">
            <v>HFRIEHMS</v>
          </cell>
          <cell r="E3858">
            <v>1.46E-2</v>
          </cell>
          <cell r="F3858">
            <v>1149.8800000000001</v>
          </cell>
        </row>
        <row r="3859">
          <cell r="A3859" t="str">
            <v>41608HFRIENHI</v>
          </cell>
          <cell r="B3859">
            <v>41608</v>
          </cell>
          <cell r="C3859" t="str">
            <v>HFRI EH: Quantitative Directional Index</v>
          </cell>
          <cell r="D3859" t="str">
            <v>HFRIENHI</v>
          </cell>
          <cell r="E3859">
            <v>8.9999999999999993E-3</v>
          </cell>
          <cell r="F3859">
            <v>14621.06</v>
          </cell>
        </row>
        <row r="3860">
          <cell r="A3860" t="str">
            <v>41608HFRISEN</v>
          </cell>
          <cell r="B3860">
            <v>41608</v>
          </cell>
          <cell r="C3860" t="str">
            <v>HFRI EH: Sector - Energy/Basic Materials Index</v>
          </cell>
          <cell r="D3860" t="str">
            <v>HFRISEN</v>
          </cell>
          <cell r="E3860">
            <v>-1.14E-2</v>
          </cell>
          <cell r="F3860">
            <v>13211.09</v>
          </cell>
        </row>
        <row r="3861">
          <cell r="A3861" t="str">
            <v>41608HFRIHLTH</v>
          </cell>
          <cell r="B3861">
            <v>41608</v>
          </cell>
          <cell r="C3861" t="str">
            <v>HFRI EH: Sector - Healthcare Index</v>
          </cell>
          <cell r="D3861" t="str">
            <v>HFRIHLTH</v>
          </cell>
          <cell r="E3861">
            <v>3.2199999999999999E-2</v>
          </cell>
          <cell r="F3861">
            <v>1718.76</v>
          </cell>
        </row>
        <row r="3862">
          <cell r="A3862" t="str">
            <v>41608HFRITECH</v>
          </cell>
          <cell r="B3862">
            <v>41608</v>
          </cell>
          <cell r="C3862" t="str">
            <v>HFRI EH: Sector - Technology Index</v>
          </cell>
          <cell r="D3862" t="str">
            <v>HFRITECH</v>
          </cell>
          <cell r="E3862">
            <v>9.9000000000000008E-3</v>
          </cell>
          <cell r="F3862">
            <v>1295.68</v>
          </cell>
        </row>
        <row r="3863">
          <cell r="A3863" t="str">
            <v>41608HFRISTI</v>
          </cell>
          <cell r="B3863">
            <v>41608</v>
          </cell>
          <cell r="C3863" t="str">
            <v>HFRI EH: Sector - Technology/Healthcare (Total) Index</v>
          </cell>
          <cell r="D3863" t="str">
            <v>HFRISTI</v>
          </cell>
          <cell r="E3863">
            <v>2.0799999999999999E-2</v>
          </cell>
          <cell r="F3863">
            <v>22234.21</v>
          </cell>
        </row>
        <row r="3864">
          <cell r="A3864" t="str">
            <v>41608HFRIEM</v>
          </cell>
          <cell r="B3864">
            <v>41608</v>
          </cell>
          <cell r="C3864" t="str">
            <v>HFRI Emerging Markets (Total) Index</v>
          </cell>
          <cell r="D3864" t="str">
            <v>HFRIEM</v>
          </cell>
          <cell r="E3864">
            <v>1.6999999999999999E-3</v>
          </cell>
          <cell r="F3864">
            <v>15635.2</v>
          </cell>
        </row>
        <row r="3865">
          <cell r="A3865" t="str">
            <v>41608HFRIEMA</v>
          </cell>
          <cell r="B3865">
            <v>41608</v>
          </cell>
          <cell r="C3865" t="str">
            <v>HFRI Emerging Markets: Asia ex-Japan Index</v>
          </cell>
          <cell r="D3865" t="str">
            <v>HFRIEMA</v>
          </cell>
          <cell r="E3865">
            <v>1.6500000000000001E-2</v>
          </cell>
          <cell r="F3865">
            <v>8818.4599999999991</v>
          </cell>
        </row>
        <row r="3866">
          <cell r="A3866" t="str">
            <v>41608HFRICHN</v>
          </cell>
          <cell r="B3866">
            <v>41608</v>
          </cell>
          <cell r="C3866" t="str">
            <v>HFRI Emerging Markets: China Index</v>
          </cell>
          <cell r="D3866" t="str">
            <v>HFRICHN</v>
          </cell>
          <cell r="E3866">
            <v>3.1800000000000002E-2</v>
          </cell>
          <cell r="F3866">
            <v>1166.08</v>
          </cell>
        </row>
        <row r="3867">
          <cell r="A3867" t="str">
            <v>41608HFRIEMG</v>
          </cell>
          <cell r="B3867">
            <v>41608</v>
          </cell>
          <cell r="C3867" t="str">
            <v>HFRI Emerging Markets: Global Index</v>
          </cell>
          <cell r="D3867" t="str">
            <v>HFRIEMG</v>
          </cell>
          <cell r="E3867">
            <v>8.0000000000000004E-4</v>
          </cell>
          <cell r="F3867">
            <v>10968.94</v>
          </cell>
        </row>
        <row r="3868">
          <cell r="A3868" t="str">
            <v>41608HFRIIND</v>
          </cell>
          <cell r="B3868">
            <v>41608</v>
          </cell>
          <cell r="C3868" t="str">
            <v>HFRI Emerging Markets: India Index</v>
          </cell>
          <cell r="D3868" t="str">
            <v>HFRIIND</v>
          </cell>
          <cell r="E3868">
            <v>-2.9999999999999997E-4</v>
          </cell>
          <cell r="F3868">
            <v>540.65</v>
          </cell>
        </row>
        <row r="3869">
          <cell r="A3869" t="str">
            <v>41608HFRIEMLA</v>
          </cell>
          <cell r="B3869">
            <v>41608</v>
          </cell>
          <cell r="C3869" t="str">
            <v>HFRI Emerging Markets: Latin America Index</v>
          </cell>
          <cell r="D3869" t="str">
            <v>HFRIEMLA</v>
          </cell>
          <cell r="E3869">
            <v>-2.2499999999999999E-2</v>
          </cell>
          <cell r="F3869">
            <v>17625.64</v>
          </cell>
        </row>
        <row r="3870">
          <cell r="A3870" t="str">
            <v>41608HFRIMENA</v>
          </cell>
          <cell r="B3870">
            <v>41608</v>
          </cell>
          <cell r="C3870" t="str">
            <v>HFRI Emerging Markets: MENA Index</v>
          </cell>
          <cell r="D3870" t="str">
            <v>HFRIMENA</v>
          </cell>
          <cell r="E3870">
            <v>1.84E-2</v>
          </cell>
          <cell r="F3870">
            <v>1204.73</v>
          </cell>
        </row>
        <row r="3871">
          <cell r="A3871" t="str">
            <v>41608HFRICIS</v>
          </cell>
          <cell r="B3871">
            <v>41608</v>
          </cell>
          <cell r="C3871" t="str">
            <v>HFRI Emerging Markets: Russia/Eastern Europe Index</v>
          </cell>
          <cell r="D3871" t="str">
            <v>HFRICIS</v>
          </cell>
          <cell r="E3871">
            <v>-1.38E-2</v>
          </cell>
          <cell r="F3871">
            <v>14181.87</v>
          </cell>
        </row>
        <row r="3872">
          <cell r="A3872" t="str">
            <v>41608HFRIEHI</v>
          </cell>
          <cell r="B3872">
            <v>41608</v>
          </cell>
          <cell r="C3872" t="str">
            <v>HFRI Equity Hedge (Total) Index</v>
          </cell>
          <cell r="D3872" t="str">
            <v>HFRIEHI</v>
          </cell>
          <cell r="E3872">
            <v>1.2E-2</v>
          </cell>
          <cell r="F3872">
            <v>17405.060000000001</v>
          </cell>
        </row>
        <row r="3873">
          <cell r="A3873" t="str">
            <v>41608HFRIAWEH</v>
          </cell>
          <cell r="B3873">
            <v>41608</v>
          </cell>
          <cell r="C3873" t="str">
            <v>HFRI Equity Hedge (Total) Index - Asset Weighted</v>
          </cell>
          <cell r="D3873" t="str">
            <v>HFRIAWEH</v>
          </cell>
          <cell r="E3873">
            <v>1.7299999999999999E-2</v>
          </cell>
          <cell r="F3873">
            <v>1107.8699999999999</v>
          </cell>
        </row>
        <row r="3874">
          <cell r="A3874" t="str">
            <v>41608HFRIEDI</v>
          </cell>
          <cell r="B3874">
            <v>41608</v>
          </cell>
          <cell r="C3874" t="str">
            <v>HFRI Event-Driven (Total) Index</v>
          </cell>
          <cell r="D3874" t="str">
            <v>HFRIEDI</v>
          </cell>
          <cell r="E3874">
            <v>1.04E-2</v>
          </cell>
          <cell r="F3874">
            <v>13750.73</v>
          </cell>
        </row>
        <row r="3875">
          <cell r="A3875" t="str">
            <v>41608HFRIAWED</v>
          </cell>
          <cell r="B3875">
            <v>41608</v>
          </cell>
          <cell r="C3875" t="str">
            <v>HFRI Event-Driven (Total) Index - Asset Weighted</v>
          </cell>
          <cell r="D3875" t="str">
            <v>HFRIAWED</v>
          </cell>
          <cell r="E3875">
            <v>1.61E-2</v>
          </cell>
          <cell r="F3875">
            <v>1316.25</v>
          </cell>
        </row>
        <row r="3876">
          <cell r="A3876" t="str">
            <v>41608HFRIFOFC</v>
          </cell>
          <cell r="B3876">
            <v>41608</v>
          </cell>
          <cell r="C3876" t="str">
            <v>HFRI FOF: Conservative Index</v>
          </cell>
          <cell r="D3876" t="str">
            <v>HFRIFOFC</v>
          </cell>
          <cell r="E3876">
            <v>8.0999999999999996E-3</v>
          </cell>
          <cell r="F3876">
            <v>4345.9799999999996</v>
          </cell>
        </row>
        <row r="3877">
          <cell r="A3877" t="str">
            <v>41608HFRIFOFD</v>
          </cell>
          <cell r="B3877">
            <v>41608</v>
          </cell>
          <cell r="C3877" t="str">
            <v>HFRI FOF: Diversified Index</v>
          </cell>
          <cell r="D3877" t="str">
            <v>HFRIFOFD</v>
          </cell>
          <cell r="E3877">
            <v>1.1599999999999999E-2</v>
          </cell>
          <cell r="F3877">
            <v>4925.5600000000004</v>
          </cell>
        </row>
        <row r="3878">
          <cell r="A3878" t="str">
            <v>41608HFRIFOFM</v>
          </cell>
          <cell r="B3878">
            <v>41608</v>
          </cell>
          <cell r="C3878" t="str">
            <v>HFRI FOF: Market Defensive Index</v>
          </cell>
          <cell r="D3878" t="str">
            <v>HFRIFOFM</v>
          </cell>
          <cell r="E3878">
            <v>7.7999999999999996E-3</v>
          </cell>
          <cell r="F3878">
            <v>5576.09</v>
          </cell>
        </row>
        <row r="3879">
          <cell r="A3879" t="str">
            <v>41608HFRIFOFS</v>
          </cell>
          <cell r="B3879">
            <v>41608</v>
          </cell>
          <cell r="C3879" t="str">
            <v>HFRI FOF: Strategic Index</v>
          </cell>
          <cell r="D3879" t="str">
            <v>HFRIFOFS</v>
          </cell>
          <cell r="E3879">
            <v>1.0699999999999999E-2</v>
          </cell>
          <cell r="F3879">
            <v>8819.17</v>
          </cell>
        </row>
        <row r="3880">
          <cell r="A3880" t="str">
            <v>41608HFRIFOF</v>
          </cell>
          <cell r="B3880">
            <v>41608</v>
          </cell>
          <cell r="C3880" t="str">
            <v>HFRI Fund of Funds Composite Index</v>
          </cell>
          <cell r="D3880" t="str">
            <v>HFRIFOF</v>
          </cell>
          <cell r="E3880">
            <v>1.06E-2</v>
          </cell>
          <cell r="F3880">
            <v>5422.19</v>
          </cell>
        </row>
        <row r="3881">
          <cell r="A3881" t="str">
            <v>41608HFRIFWI</v>
          </cell>
          <cell r="B3881">
            <v>41608</v>
          </cell>
          <cell r="C3881" t="str">
            <v>HFRI Fund Weighted Composite Index</v>
          </cell>
          <cell r="D3881" t="str">
            <v>HFRIFWI</v>
          </cell>
          <cell r="E3881">
            <v>8.8999999999999999E-3</v>
          </cell>
          <cell r="F3881">
            <v>11935.47</v>
          </cell>
        </row>
        <row r="3882">
          <cell r="A3882" t="str">
            <v>41608HFRIFWIC</v>
          </cell>
          <cell r="B3882">
            <v>41608</v>
          </cell>
          <cell r="C3882" t="str">
            <v>HFRI Fund Weighted Composite Index - CHF</v>
          </cell>
          <cell r="D3882" t="str">
            <v>HFRIFWIC</v>
          </cell>
          <cell r="E3882">
            <v>8.6E-3</v>
          </cell>
          <cell r="F3882">
            <v>8732.01</v>
          </cell>
        </row>
        <row r="3883">
          <cell r="A3883" t="str">
            <v>41608HFRIFWIE</v>
          </cell>
          <cell r="B3883">
            <v>41608</v>
          </cell>
          <cell r="C3883" t="str">
            <v>HFRI Fund Weighted Composite Index - EUR</v>
          </cell>
          <cell r="D3883" t="str">
            <v>HFRIFWIE</v>
          </cell>
          <cell r="E3883">
            <v>8.8000000000000005E-3</v>
          </cell>
          <cell r="F3883">
            <v>2708</v>
          </cell>
        </row>
        <row r="3884">
          <cell r="A3884" t="str">
            <v>41608HFRIFWIG</v>
          </cell>
          <cell r="B3884">
            <v>41608</v>
          </cell>
          <cell r="C3884" t="str">
            <v>HFRI Fund Weighted Composite Index - GBP</v>
          </cell>
          <cell r="D3884" t="str">
            <v>HFRIFWIG</v>
          </cell>
          <cell r="E3884">
            <v>8.8999999999999999E-3</v>
          </cell>
          <cell r="F3884">
            <v>17304.41</v>
          </cell>
        </row>
        <row r="3885">
          <cell r="A3885" t="str">
            <v>41608HFRIFWIJ</v>
          </cell>
          <cell r="B3885">
            <v>41608</v>
          </cell>
          <cell r="C3885" t="str">
            <v>HFRI Fund Weighted Composite Index - JPY</v>
          </cell>
          <cell r="D3885" t="str">
            <v>HFRIFWIJ</v>
          </cell>
          <cell r="E3885">
            <v>9.1000000000000004E-3</v>
          </cell>
          <cell r="F3885">
            <v>6722.05</v>
          </cell>
        </row>
        <row r="3886">
          <cell r="A3886" t="str">
            <v>41608HFRIJPN</v>
          </cell>
          <cell r="B3886">
            <v>41608</v>
          </cell>
          <cell r="C3886" t="str">
            <v>HFRI Japan Index</v>
          </cell>
          <cell r="D3886" t="str">
            <v>HFRIJPN</v>
          </cell>
          <cell r="E3886">
            <v>1.4999999999999999E-2</v>
          </cell>
          <cell r="F3886">
            <v>1190.8800000000001</v>
          </cell>
        </row>
        <row r="3887">
          <cell r="A3887" t="str">
            <v>41608HFRIMI</v>
          </cell>
          <cell r="B3887">
            <v>41608</v>
          </cell>
          <cell r="C3887" t="str">
            <v>HFRI Macro (Total) Index</v>
          </cell>
          <cell r="D3887" t="str">
            <v>HFRIMI</v>
          </cell>
          <cell r="E3887">
            <v>5.1999999999999998E-3</v>
          </cell>
          <cell r="F3887">
            <v>13838.02</v>
          </cell>
        </row>
        <row r="3888">
          <cell r="A3888" t="str">
            <v>41608HFRIAWM</v>
          </cell>
          <cell r="B3888">
            <v>41608</v>
          </cell>
          <cell r="C3888" t="str">
            <v>HFRI Macro (Total) Index - Asset Weighted</v>
          </cell>
          <cell r="D3888" t="str">
            <v>HFRIAWM</v>
          </cell>
          <cell r="E3888">
            <v>8.3999999999999995E-3</v>
          </cell>
          <cell r="F3888">
            <v>1257.1199999999999</v>
          </cell>
        </row>
        <row r="3889">
          <cell r="A3889" t="str">
            <v>41608HFRIMACT</v>
          </cell>
          <cell r="B3889">
            <v>41608</v>
          </cell>
          <cell r="C3889" t="str">
            <v>HFRI Macro: Active Trading Index</v>
          </cell>
          <cell r="D3889" t="str">
            <v>HFRIMACT</v>
          </cell>
          <cell r="E3889">
            <v>1.12E-2</v>
          </cell>
          <cell r="F3889">
            <v>1093.0999999999999</v>
          </cell>
        </row>
        <row r="3890">
          <cell r="A3890" t="str">
            <v>41608HFRIMCOM</v>
          </cell>
          <cell r="B3890">
            <v>41608</v>
          </cell>
          <cell r="C3890" t="str">
            <v>HFRI Macro: Commodity Index</v>
          </cell>
          <cell r="D3890" t="str">
            <v>HFRIMCOM</v>
          </cell>
          <cell r="E3890">
            <v>-5.0000000000000001E-3</v>
          </cell>
          <cell r="F3890">
            <v>1134.98</v>
          </cell>
        </row>
        <row r="3891">
          <cell r="A3891" t="str">
            <v>41608HFRIMCUR</v>
          </cell>
          <cell r="B3891">
            <v>41608</v>
          </cell>
          <cell r="C3891" t="str">
            <v>HFRI Macro: Currency Index</v>
          </cell>
          <cell r="D3891" t="str">
            <v>HFRIMCUR</v>
          </cell>
          <cell r="E3891">
            <v>-3.5000000000000001E-3</v>
          </cell>
          <cell r="F3891">
            <v>1025.3699999999999</v>
          </cell>
        </row>
        <row r="3892">
          <cell r="A3892" t="str">
            <v>41608HFRIMDT</v>
          </cell>
          <cell r="B3892">
            <v>41608</v>
          </cell>
          <cell r="C3892" t="str">
            <v>HFRI Macro: Discretionary Thematic Index</v>
          </cell>
          <cell r="D3892" t="str">
            <v>HFRIMDT</v>
          </cell>
          <cell r="E3892">
            <v>4.0000000000000002E-4</v>
          </cell>
          <cell r="F3892">
            <v>1031.93</v>
          </cell>
        </row>
        <row r="3893">
          <cell r="A3893" t="str">
            <v>41608HFRIMMS</v>
          </cell>
          <cell r="B3893">
            <v>41608</v>
          </cell>
          <cell r="C3893" t="str">
            <v>HFRI Macro: Multi-Strategy Index</v>
          </cell>
          <cell r="D3893" t="str">
            <v>HFRIMMS</v>
          </cell>
          <cell r="E3893">
            <v>1.15E-2</v>
          </cell>
          <cell r="F3893">
            <v>1139.73</v>
          </cell>
        </row>
        <row r="3894">
          <cell r="A3894" t="str">
            <v>41608HFRIMTI</v>
          </cell>
          <cell r="B3894">
            <v>41608</v>
          </cell>
          <cell r="C3894" t="str">
            <v>HFRI Macro: Systematic Diversified Index</v>
          </cell>
          <cell r="D3894" t="str">
            <v>HFRIMTI</v>
          </cell>
          <cell r="E3894">
            <v>1.09E-2</v>
          </cell>
          <cell r="F3894">
            <v>10652.86</v>
          </cell>
        </row>
        <row r="3895">
          <cell r="A3895" t="str">
            <v>41608HFRINA</v>
          </cell>
          <cell r="B3895">
            <v>41608</v>
          </cell>
          <cell r="C3895" t="str">
            <v>HFRI North America Index</v>
          </cell>
          <cell r="D3895" t="str">
            <v>HFRINA</v>
          </cell>
          <cell r="E3895">
            <v>1.0699999999999999E-2</v>
          </cell>
          <cell r="F3895">
            <v>1259.9000000000001</v>
          </cell>
        </row>
        <row r="3896">
          <cell r="A3896" t="str">
            <v>41608HFRIRVA</v>
          </cell>
          <cell r="B3896">
            <v>41608</v>
          </cell>
          <cell r="C3896" t="str">
            <v>HFRI Relative Value (Total) Index</v>
          </cell>
          <cell r="D3896" t="str">
            <v>HFRIRVA</v>
          </cell>
          <cell r="E3896">
            <v>4.7999999999999996E-3</v>
          </cell>
          <cell r="F3896">
            <v>10021</v>
          </cell>
        </row>
        <row r="3897">
          <cell r="A3897" t="str">
            <v>41608HFRIAWRV</v>
          </cell>
          <cell r="B3897">
            <v>41608</v>
          </cell>
          <cell r="C3897" t="str">
            <v>HFRI Relative Value (Total) Index - Asset Weighted</v>
          </cell>
          <cell r="D3897" t="str">
            <v>HFRIAWRV</v>
          </cell>
          <cell r="E3897">
            <v>6.7999999999999996E-3</v>
          </cell>
          <cell r="F3897">
            <v>1315.03</v>
          </cell>
        </row>
        <row r="3898">
          <cell r="A3898" t="str">
            <v>41608HFRIFIMB</v>
          </cell>
          <cell r="B3898">
            <v>41608</v>
          </cell>
          <cell r="C3898" t="str">
            <v>HFRI RV: Fixed Income-Asset Backed Index</v>
          </cell>
          <cell r="D3898" t="str">
            <v>HFRIFIMB</v>
          </cell>
          <cell r="E3898">
            <v>0.01</v>
          </cell>
          <cell r="F3898">
            <v>7022.05</v>
          </cell>
        </row>
        <row r="3899">
          <cell r="A3899" t="str">
            <v>41608HFRICAI</v>
          </cell>
          <cell r="B3899">
            <v>41608</v>
          </cell>
          <cell r="C3899" t="str">
            <v>HFRI RV: Fixed Income-Convertible Arbitrage Index</v>
          </cell>
          <cell r="D3899" t="str">
            <v>HFRICAI</v>
          </cell>
          <cell r="E3899">
            <v>2.9999999999999997E-4</v>
          </cell>
          <cell r="F3899">
            <v>7192.27</v>
          </cell>
        </row>
        <row r="3900">
          <cell r="A3900" t="str">
            <v>41608HFRIFIHY</v>
          </cell>
          <cell r="B3900">
            <v>41608</v>
          </cell>
          <cell r="C3900" t="str">
            <v>HFRI RV: Fixed Income-Corporate Index</v>
          </cell>
          <cell r="D3900" t="str">
            <v>HFRIFIHY</v>
          </cell>
          <cell r="E3900">
            <v>2.5999999999999999E-3</v>
          </cell>
          <cell r="F3900">
            <v>6145.6</v>
          </cell>
        </row>
        <row r="3901">
          <cell r="A3901" t="str">
            <v>41608HFRIFISV</v>
          </cell>
          <cell r="B3901">
            <v>41608</v>
          </cell>
          <cell r="C3901" t="str">
            <v>HFRI RV: Fixed Income-Sovereign Index</v>
          </cell>
          <cell r="D3901" t="str">
            <v>HFRIFISV</v>
          </cell>
          <cell r="E3901">
            <v>-5.1000000000000004E-3</v>
          </cell>
          <cell r="F3901">
            <v>1325.68</v>
          </cell>
        </row>
        <row r="3902">
          <cell r="A3902" t="str">
            <v>41608HFRIFI</v>
          </cell>
          <cell r="B3902">
            <v>41608</v>
          </cell>
          <cell r="C3902" t="str">
            <v>HFRI RV: Multi-Strategy Index</v>
          </cell>
          <cell r="D3902" t="str">
            <v>HFRIFI</v>
          </cell>
          <cell r="E3902">
            <v>6.0000000000000001E-3</v>
          </cell>
          <cell r="F3902">
            <v>6920.97</v>
          </cell>
        </row>
        <row r="3903">
          <cell r="A3903" t="str">
            <v>41608HFRIVOL</v>
          </cell>
          <cell r="B3903">
            <v>41608</v>
          </cell>
          <cell r="C3903" t="str">
            <v>HFRI RV: Volatility Index</v>
          </cell>
          <cell r="D3903" t="str">
            <v>HFRIVOL</v>
          </cell>
          <cell r="E3903">
            <v>5.0000000000000001E-3</v>
          </cell>
          <cell r="F3903">
            <v>1249.4100000000001</v>
          </cell>
        </row>
        <row r="3904">
          <cell r="A3904" t="str">
            <v>41608HFRISRE</v>
          </cell>
          <cell r="B3904">
            <v>41608</v>
          </cell>
          <cell r="C3904" t="str">
            <v>HFRI RV: Yield Alternatives Index</v>
          </cell>
          <cell r="D3904" t="str">
            <v>HFRISRE</v>
          </cell>
          <cell r="E3904">
            <v>9.7000000000000003E-3</v>
          </cell>
          <cell r="F3904">
            <v>5032.34</v>
          </cell>
        </row>
        <row r="3905">
          <cell r="A3905" t="str">
            <v>41608HFRIWEU</v>
          </cell>
          <cell r="B3905">
            <v>41608</v>
          </cell>
          <cell r="C3905" t="str">
            <v>HFRI Western/Pan Europe Index</v>
          </cell>
          <cell r="D3905" t="str">
            <v>HFRIWEU</v>
          </cell>
          <cell r="E3905">
            <v>1.2200000000000001E-2</v>
          </cell>
          <cell r="F3905">
            <v>1259.98</v>
          </cell>
        </row>
        <row r="3906">
          <cell r="A3906" t="str">
            <v>41608HFRIWOMN</v>
          </cell>
          <cell r="B3906">
            <v>41608</v>
          </cell>
          <cell r="C3906" t="str">
            <v>HFRI Women Index</v>
          </cell>
          <cell r="D3906" t="str">
            <v>HFRIWOMN</v>
          </cell>
          <cell r="E3906">
            <v>1.4200000000000001E-2</v>
          </cell>
          <cell r="F3906">
            <v>1489.53</v>
          </cell>
        </row>
        <row r="3907">
          <cell r="A3907" t="str">
            <v>41608HFRIWRLD</v>
          </cell>
          <cell r="B3907">
            <v>41608</v>
          </cell>
          <cell r="C3907" t="str">
            <v>HFRI World Index</v>
          </cell>
          <cell r="D3907" t="str">
            <v>HFRIWRLD</v>
          </cell>
          <cell r="E3907">
            <v>8.9999999999999993E-3</v>
          </cell>
          <cell r="F3907">
            <v>1150.45</v>
          </cell>
        </row>
        <row r="3908">
          <cell r="A3908" t="str">
            <v>41578HFRIAWJ</v>
          </cell>
          <cell r="B3908">
            <v>41578</v>
          </cell>
          <cell r="C3908" t="str">
            <v>HFRI Asia with Japan Index</v>
          </cell>
          <cell r="D3908" t="str">
            <v>HFRIAWJ</v>
          </cell>
          <cell r="E3908">
            <v>9.9000000000000008E-3</v>
          </cell>
          <cell r="F3908">
            <v>1121.8</v>
          </cell>
        </row>
        <row r="3909">
          <cell r="A3909" t="str">
            <v>41578HFRIAWC</v>
          </cell>
          <cell r="B3909">
            <v>41578</v>
          </cell>
          <cell r="C3909" t="str">
            <v>HFRI Asset Weighted Composite Index</v>
          </cell>
          <cell r="D3909" t="str">
            <v>HFRIAWC</v>
          </cell>
          <cell r="E3909">
            <v>1.5900000000000001E-2</v>
          </cell>
          <cell r="F3909">
            <v>1189.32</v>
          </cell>
        </row>
        <row r="3910">
          <cell r="A3910" t="str">
            <v>41578HFRICRDT</v>
          </cell>
          <cell r="B3910">
            <v>41578</v>
          </cell>
          <cell r="C3910" t="str">
            <v>HFRI Credit Index</v>
          </cell>
          <cell r="D3910" t="str">
            <v>HFRICRDT</v>
          </cell>
          <cell r="E3910">
            <v>1.2800000000000001E-2</v>
          </cell>
          <cell r="F3910">
            <v>1358.9</v>
          </cell>
        </row>
        <row r="3911">
          <cell r="A3911" t="str">
            <v>41578HFRIDVRS</v>
          </cell>
          <cell r="B3911">
            <v>41578</v>
          </cell>
          <cell r="C3911" t="str">
            <v>HFRI Diversity Index</v>
          </cell>
          <cell r="D3911" t="str">
            <v>HFRIDVRS</v>
          </cell>
          <cell r="E3911">
            <v>1.61E-2</v>
          </cell>
          <cell r="F3911">
            <v>1439.52</v>
          </cell>
        </row>
        <row r="3912">
          <cell r="A3912" t="str">
            <v>41578HFRIACT</v>
          </cell>
          <cell r="B3912">
            <v>41578</v>
          </cell>
          <cell r="C3912" t="str">
            <v>HFRI ED: Activist Index</v>
          </cell>
          <cell r="D3912" t="str">
            <v>HFRIACT</v>
          </cell>
          <cell r="E3912">
            <v>2.7099999999999999E-2</v>
          </cell>
          <cell r="F3912">
            <v>1058.23</v>
          </cell>
        </row>
        <row r="3913">
          <cell r="A3913" t="str">
            <v>41578HFRICRED</v>
          </cell>
          <cell r="B3913">
            <v>41578</v>
          </cell>
          <cell r="C3913" t="str">
            <v>HFRI ED: Credit Arbitrage Index</v>
          </cell>
          <cell r="D3913" t="str">
            <v>HFRICRED</v>
          </cell>
          <cell r="E3913">
            <v>1.0800000000000001E-2</v>
          </cell>
          <cell r="F3913">
            <v>1342.02</v>
          </cell>
        </row>
        <row r="3914">
          <cell r="A3914" t="str">
            <v>41578HFRIDSI</v>
          </cell>
          <cell r="B3914">
            <v>41578</v>
          </cell>
          <cell r="C3914" t="str">
            <v>HFRI ED: Distressed/Restructuring Index</v>
          </cell>
          <cell r="D3914" t="str">
            <v>HFRIDSI</v>
          </cell>
          <cell r="E3914">
            <v>1.78E-2</v>
          </cell>
          <cell r="F3914">
            <v>14976.44</v>
          </cell>
        </row>
        <row r="3915">
          <cell r="A3915" t="str">
            <v>41578HFRIMAI</v>
          </cell>
          <cell r="B3915">
            <v>41578</v>
          </cell>
          <cell r="C3915" t="str">
            <v>HFRI ED: Merger Arbitrage Index</v>
          </cell>
          <cell r="D3915" t="str">
            <v>HFRIMAI</v>
          </cell>
          <cell r="E3915">
            <v>5.3E-3</v>
          </cell>
          <cell r="F3915">
            <v>6862.87</v>
          </cell>
        </row>
        <row r="3916">
          <cell r="A3916" t="str">
            <v>41578HFRIEDMS</v>
          </cell>
          <cell r="B3916">
            <v>41578</v>
          </cell>
          <cell r="C3916" t="str">
            <v>HFRI ED: Multi-Strategy Index</v>
          </cell>
          <cell r="D3916" t="str">
            <v>HFRIEDMS</v>
          </cell>
          <cell r="E3916">
            <v>1.18E-2</v>
          </cell>
          <cell r="F3916">
            <v>1225.2</v>
          </cell>
        </row>
        <row r="3917">
          <cell r="A3917" t="str">
            <v>41578HFRIEDSS</v>
          </cell>
          <cell r="B3917">
            <v>41578</v>
          </cell>
          <cell r="C3917" t="str">
            <v>HFRI ED: Special Situations Index</v>
          </cell>
          <cell r="D3917" t="str">
            <v>HFRIEDSS</v>
          </cell>
          <cell r="E3917">
            <v>1.6400000000000001E-2</v>
          </cell>
          <cell r="F3917">
            <v>1320.08</v>
          </cell>
        </row>
        <row r="3918">
          <cell r="A3918" t="str">
            <v>41578HFRIEMNI</v>
          </cell>
          <cell r="B3918">
            <v>41578</v>
          </cell>
          <cell r="C3918" t="str">
            <v>HFRI EH: Equity Market Neutral Index</v>
          </cell>
          <cell r="D3918" t="str">
            <v>HFRIEMNI</v>
          </cell>
          <cell r="E3918">
            <v>1.37E-2</v>
          </cell>
          <cell r="F3918">
            <v>4770.3999999999996</v>
          </cell>
        </row>
        <row r="3919">
          <cell r="A3919" t="str">
            <v>41578HFRIEHFG</v>
          </cell>
          <cell r="B3919">
            <v>41578</v>
          </cell>
          <cell r="C3919" t="str">
            <v>HFRI EH: Fundamental Growth Index</v>
          </cell>
          <cell r="D3919" t="str">
            <v>HFRIEHFG</v>
          </cell>
          <cell r="E3919">
            <v>2.1399999999999999E-2</v>
          </cell>
          <cell r="F3919">
            <v>1012.31</v>
          </cell>
        </row>
        <row r="3920">
          <cell r="A3920" t="str">
            <v>41578HFRIEHFV</v>
          </cell>
          <cell r="B3920">
            <v>41578</v>
          </cell>
          <cell r="C3920" t="str">
            <v>HFRI EH: Fundamental Value Index</v>
          </cell>
          <cell r="D3920" t="str">
            <v>HFRIEHFV</v>
          </cell>
          <cell r="E3920">
            <v>2.46E-2</v>
          </cell>
          <cell r="F3920">
            <v>1214.8699999999999</v>
          </cell>
        </row>
        <row r="3921">
          <cell r="A3921" t="str">
            <v>41578HFRIEHMS</v>
          </cell>
          <cell r="B3921">
            <v>41578</v>
          </cell>
          <cell r="C3921" t="str">
            <v>HFRI EH: Multi-Strategy Index</v>
          </cell>
          <cell r="D3921" t="str">
            <v>HFRIEHMS</v>
          </cell>
          <cell r="E3921">
            <v>2.3900000000000001E-2</v>
          </cell>
          <cell r="F3921">
            <v>1133.28</v>
          </cell>
        </row>
        <row r="3922">
          <cell r="A3922" t="str">
            <v>41578HFRIENHI</v>
          </cell>
          <cell r="B3922">
            <v>41578</v>
          </cell>
          <cell r="C3922" t="str">
            <v>HFRI EH: Quantitative Directional Index</v>
          </cell>
          <cell r="D3922" t="str">
            <v>HFRIENHI</v>
          </cell>
          <cell r="E3922">
            <v>2.3E-2</v>
          </cell>
          <cell r="F3922">
            <v>14490.87</v>
          </cell>
        </row>
        <row r="3923">
          <cell r="A3923" t="str">
            <v>41578HFRISEN</v>
          </cell>
          <cell r="B3923">
            <v>41578</v>
          </cell>
          <cell r="C3923" t="str">
            <v>HFRI EH: Sector - Energy/Basic Materials Index</v>
          </cell>
          <cell r="D3923" t="str">
            <v>HFRISEN</v>
          </cell>
          <cell r="E3923">
            <v>1.55E-2</v>
          </cell>
          <cell r="F3923">
            <v>13362.89</v>
          </cell>
        </row>
        <row r="3924">
          <cell r="A3924" t="str">
            <v>41578HFRIHLTH</v>
          </cell>
          <cell r="B3924">
            <v>41578</v>
          </cell>
          <cell r="C3924" t="str">
            <v>HFRI EH: Sector - Healthcare Index</v>
          </cell>
          <cell r="D3924" t="str">
            <v>HFRIHLTH</v>
          </cell>
          <cell r="E3924">
            <v>-6.9999999999999999E-4</v>
          </cell>
          <cell r="F3924">
            <v>1665.17</v>
          </cell>
        </row>
        <row r="3925">
          <cell r="A3925" t="str">
            <v>41578HFRITECH</v>
          </cell>
          <cell r="B3925">
            <v>41578</v>
          </cell>
          <cell r="C3925" t="str">
            <v>HFRI EH: Sector - Technology Index</v>
          </cell>
          <cell r="D3925" t="str">
            <v>HFRITECH</v>
          </cell>
          <cell r="E3925">
            <v>-1.1999999999999999E-3</v>
          </cell>
          <cell r="F3925">
            <v>1282.95</v>
          </cell>
        </row>
        <row r="3926">
          <cell r="A3926" t="str">
            <v>41578HFRISTI</v>
          </cell>
          <cell r="B3926">
            <v>41578</v>
          </cell>
          <cell r="C3926" t="str">
            <v>HFRI EH: Sector - Technology/Healthcare (Total) Index</v>
          </cell>
          <cell r="D3926" t="str">
            <v>HFRISTI</v>
          </cell>
          <cell r="E3926">
            <v>-1E-3</v>
          </cell>
          <cell r="F3926">
            <v>21782.03</v>
          </cell>
        </row>
        <row r="3927">
          <cell r="A3927" t="str">
            <v>41578HFRIEM</v>
          </cell>
          <cell r="B3927">
            <v>41578</v>
          </cell>
          <cell r="C3927" t="str">
            <v>HFRI Emerging Markets (Total) Index</v>
          </cell>
          <cell r="D3927" t="str">
            <v>HFRIEM</v>
          </cell>
          <cell r="E3927">
            <v>2.9399999999999999E-2</v>
          </cell>
          <cell r="F3927">
            <v>15608.92</v>
          </cell>
        </row>
        <row r="3928">
          <cell r="A3928" t="str">
            <v>41578HFRIEMA</v>
          </cell>
          <cell r="B3928">
            <v>41578</v>
          </cell>
          <cell r="C3928" t="str">
            <v>HFRI Emerging Markets: Asia ex-Japan Index</v>
          </cell>
          <cell r="D3928" t="str">
            <v>HFRIEMA</v>
          </cell>
          <cell r="E3928">
            <v>4.58E-2</v>
          </cell>
          <cell r="F3928">
            <v>8675.33</v>
          </cell>
        </row>
        <row r="3929">
          <cell r="A3929" t="str">
            <v>41578HFRICHN</v>
          </cell>
          <cell r="B3929">
            <v>41578</v>
          </cell>
          <cell r="C3929" t="str">
            <v>HFRI Emerging Markets: China Index</v>
          </cell>
          <cell r="D3929" t="str">
            <v>HFRICHN</v>
          </cell>
          <cell r="E3929">
            <v>2.41E-2</v>
          </cell>
          <cell r="F3929">
            <v>1130.19</v>
          </cell>
        </row>
        <row r="3930">
          <cell r="A3930" t="str">
            <v>41578HFRIEMG</v>
          </cell>
          <cell r="B3930">
            <v>41578</v>
          </cell>
          <cell r="C3930" t="str">
            <v>HFRI Emerging Markets: Global Index</v>
          </cell>
          <cell r="D3930" t="str">
            <v>HFRIEMG</v>
          </cell>
          <cell r="E3930">
            <v>1.9199999999999998E-2</v>
          </cell>
          <cell r="F3930">
            <v>10959.7</v>
          </cell>
        </row>
        <row r="3931">
          <cell r="A3931" t="str">
            <v>41578HFRIIND</v>
          </cell>
          <cell r="B3931">
            <v>41578</v>
          </cell>
          <cell r="C3931" t="str">
            <v>HFRI Emerging Markets: India Index</v>
          </cell>
          <cell r="D3931" t="str">
            <v>HFRIIND</v>
          </cell>
          <cell r="E3931">
            <v>8.8800000000000004E-2</v>
          </cell>
          <cell r="F3931">
            <v>540.80999999999995</v>
          </cell>
        </row>
        <row r="3932">
          <cell r="A3932" t="str">
            <v>41578HFRIEMLA</v>
          </cell>
          <cell r="B3932">
            <v>41578</v>
          </cell>
          <cell r="C3932" t="str">
            <v>HFRI Emerging Markets: Latin America Index</v>
          </cell>
          <cell r="D3932" t="str">
            <v>HFRIEMLA</v>
          </cell>
          <cell r="E3932">
            <v>1.7100000000000001E-2</v>
          </cell>
          <cell r="F3932">
            <v>18030.59</v>
          </cell>
        </row>
        <row r="3933">
          <cell r="A3933" t="str">
            <v>41578HFRIMENA</v>
          </cell>
          <cell r="B3933">
            <v>41578</v>
          </cell>
          <cell r="C3933" t="str">
            <v>HFRI Emerging Markets: MENA Index</v>
          </cell>
          <cell r="D3933" t="str">
            <v>HFRIMENA</v>
          </cell>
          <cell r="E3933">
            <v>2.5000000000000001E-2</v>
          </cell>
          <cell r="F3933">
            <v>1182.97</v>
          </cell>
        </row>
        <row r="3934">
          <cell r="A3934" t="str">
            <v>41578HFRICIS</v>
          </cell>
          <cell r="B3934">
            <v>41578</v>
          </cell>
          <cell r="C3934" t="str">
            <v>HFRI Emerging Markets: Russia/Eastern Europe Index</v>
          </cell>
          <cell r="D3934" t="str">
            <v>HFRICIS</v>
          </cell>
          <cell r="E3934">
            <v>2.47E-2</v>
          </cell>
          <cell r="F3934">
            <v>14380.06</v>
          </cell>
        </row>
        <row r="3935">
          <cell r="A3935" t="str">
            <v>41578HFRIEHI</v>
          </cell>
          <cell r="B3935">
            <v>41578</v>
          </cell>
          <cell r="C3935" t="str">
            <v>HFRI Equity Hedge (Total) Index</v>
          </cell>
          <cell r="D3935" t="str">
            <v>HFRIEHI</v>
          </cell>
          <cell r="E3935">
            <v>2.01E-2</v>
          </cell>
          <cell r="F3935">
            <v>17199.41</v>
          </cell>
        </row>
        <row r="3936">
          <cell r="A3936" t="str">
            <v>41578HFRIAWEH</v>
          </cell>
          <cell r="B3936">
            <v>41578</v>
          </cell>
          <cell r="C3936" t="str">
            <v>HFRI Equity Hedge (Total) Index - Asset Weighted</v>
          </cell>
          <cell r="D3936" t="str">
            <v>HFRIAWEH</v>
          </cell>
          <cell r="E3936">
            <v>2.2200000000000001E-2</v>
          </cell>
          <cell r="F3936">
            <v>1089.01</v>
          </cell>
        </row>
        <row r="3937">
          <cell r="A3937" t="str">
            <v>41578HFRIEDI</v>
          </cell>
          <cell r="B3937">
            <v>41578</v>
          </cell>
          <cell r="C3937" t="str">
            <v>HFRI Event-Driven (Total) Index</v>
          </cell>
          <cell r="D3937" t="str">
            <v>HFRIEDI</v>
          </cell>
          <cell r="E3937">
            <v>1.5100000000000001E-2</v>
          </cell>
          <cell r="F3937">
            <v>13609.58</v>
          </cell>
        </row>
        <row r="3938">
          <cell r="A3938" t="str">
            <v>41578HFRIAWED</v>
          </cell>
          <cell r="B3938">
            <v>41578</v>
          </cell>
          <cell r="C3938" t="str">
            <v>HFRI Event-Driven (Total) Index - Asset Weighted</v>
          </cell>
          <cell r="D3938" t="str">
            <v>HFRIAWED</v>
          </cell>
          <cell r="E3938">
            <v>2.1700000000000001E-2</v>
          </cell>
          <cell r="F3938">
            <v>1295.3699999999999</v>
          </cell>
        </row>
        <row r="3939">
          <cell r="A3939" t="str">
            <v>41578HFRIFOFC</v>
          </cell>
          <cell r="B3939">
            <v>41578</v>
          </cell>
          <cell r="C3939" t="str">
            <v>HFRI FOF: Conservative Index</v>
          </cell>
          <cell r="D3939" t="str">
            <v>HFRIFOFC</v>
          </cell>
          <cell r="E3939">
            <v>1.01E-2</v>
          </cell>
          <cell r="F3939">
            <v>4311.08</v>
          </cell>
        </row>
        <row r="3940">
          <cell r="A3940" t="str">
            <v>41578HFRIFOFD</v>
          </cell>
          <cell r="B3940">
            <v>41578</v>
          </cell>
          <cell r="C3940" t="str">
            <v>HFRI FOF: Diversified Index</v>
          </cell>
          <cell r="D3940" t="str">
            <v>HFRIFOFD</v>
          </cell>
          <cell r="E3940">
            <v>1.21E-2</v>
          </cell>
          <cell r="F3940">
            <v>4869</v>
          </cell>
        </row>
        <row r="3941">
          <cell r="A3941" t="str">
            <v>41578HFRIFOFM</v>
          </cell>
          <cell r="B3941">
            <v>41578</v>
          </cell>
          <cell r="C3941" t="str">
            <v>HFRI FOF: Market Defensive Index</v>
          </cell>
          <cell r="D3941" t="str">
            <v>HFRIFOFM</v>
          </cell>
          <cell r="E3941">
            <v>7.9000000000000008E-3</v>
          </cell>
          <cell r="F3941">
            <v>5532.67</v>
          </cell>
        </row>
        <row r="3942">
          <cell r="A3942" t="str">
            <v>41578HFRIFOFS</v>
          </cell>
          <cell r="B3942">
            <v>41578</v>
          </cell>
          <cell r="C3942" t="str">
            <v>HFRI FOF: Strategic Index</v>
          </cell>
          <cell r="D3942" t="str">
            <v>HFRIFOFS</v>
          </cell>
          <cell r="E3942">
            <v>1.4999999999999999E-2</v>
          </cell>
          <cell r="F3942">
            <v>8725.51</v>
          </cell>
        </row>
        <row r="3943">
          <cell r="A3943" t="str">
            <v>41578HFRIFOF</v>
          </cell>
          <cell r="B3943">
            <v>41578</v>
          </cell>
          <cell r="C3943" t="str">
            <v>HFRI Fund of Funds Composite Index</v>
          </cell>
          <cell r="D3943" t="str">
            <v>HFRIFOF</v>
          </cell>
          <cell r="E3943">
            <v>1.26E-2</v>
          </cell>
          <cell r="F3943">
            <v>5365.14</v>
          </cell>
        </row>
        <row r="3944">
          <cell r="A3944" t="str">
            <v>41578HFRIFWI</v>
          </cell>
          <cell r="B3944">
            <v>41578</v>
          </cell>
          <cell r="C3944" t="str">
            <v>HFRI Fund Weighted Composite Index</v>
          </cell>
          <cell r="D3944" t="str">
            <v>HFRIFWI</v>
          </cell>
          <cell r="E3944">
            <v>1.5100000000000001E-2</v>
          </cell>
          <cell r="F3944">
            <v>11830.76</v>
          </cell>
        </row>
        <row r="3945">
          <cell r="A3945" t="str">
            <v>41578HFRIFWIC</v>
          </cell>
          <cell r="B3945">
            <v>41578</v>
          </cell>
          <cell r="C3945" t="str">
            <v>HFRI Fund Weighted Composite Index - CHF</v>
          </cell>
          <cell r="D3945" t="str">
            <v>HFRIFWIC</v>
          </cell>
          <cell r="E3945">
            <v>1.49E-2</v>
          </cell>
          <cell r="F3945">
            <v>8657.16</v>
          </cell>
        </row>
        <row r="3946">
          <cell r="A3946" t="str">
            <v>41578HFRIFWIE</v>
          </cell>
          <cell r="B3946">
            <v>41578</v>
          </cell>
          <cell r="C3946" t="str">
            <v>HFRI Fund Weighted Composite Index - EUR</v>
          </cell>
          <cell r="D3946" t="str">
            <v>HFRIFWIE</v>
          </cell>
          <cell r="E3946">
            <v>1.49E-2</v>
          </cell>
          <cell r="F3946">
            <v>2684.31</v>
          </cell>
        </row>
        <row r="3947">
          <cell r="A3947" t="str">
            <v>41578HFRIFWIG</v>
          </cell>
          <cell r="B3947">
            <v>41578</v>
          </cell>
          <cell r="C3947" t="str">
            <v>HFRI Fund Weighted Composite Index - GBP</v>
          </cell>
          <cell r="D3947" t="str">
            <v>HFRIFWIG</v>
          </cell>
          <cell r="E3947">
            <v>1.54E-2</v>
          </cell>
          <cell r="F3947">
            <v>17151.28</v>
          </cell>
        </row>
        <row r="3948">
          <cell r="A3948" t="str">
            <v>41578HFRIFWIJ</v>
          </cell>
          <cell r="B3948">
            <v>41578</v>
          </cell>
          <cell r="C3948" t="str">
            <v>HFRI Fund Weighted Composite Index - JPY</v>
          </cell>
          <cell r="D3948" t="str">
            <v>HFRIFWIJ</v>
          </cell>
          <cell r="E3948">
            <v>1.49E-2</v>
          </cell>
          <cell r="F3948">
            <v>6661.53</v>
          </cell>
        </row>
        <row r="3949">
          <cell r="A3949" t="str">
            <v>41578HFRIJPN</v>
          </cell>
          <cell r="B3949">
            <v>41578</v>
          </cell>
          <cell r="C3949" t="str">
            <v>HFRI Japan Index</v>
          </cell>
          <cell r="D3949" t="str">
            <v>HFRIJPN</v>
          </cell>
          <cell r="E3949">
            <v>1.21E-2</v>
          </cell>
          <cell r="F3949">
            <v>1173.26</v>
          </cell>
        </row>
        <row r="3950">
          <cell r="A3950" t="str">
            <v>41578HFRIMI</v>
          </cell>
          <cell r="B3950">
            <v>41578</v>
          </cell>
          <cell r="C3950" t="str">
            <v>HFRI Macro (Total) Index</v>
          </cell>
          <cell r="D3950" t="str">
            <v>HFRIMI</v>
          </cell>
          <cell r="E3950">
            <v>8.3000000000000001E-3</v>
          </cell>
          <cell r="F3950">
            <v>13765.92</v>
          </cell>
        </row>
        <row r="3951">
          <cell r="A3951" t="str">
            <v>41578HFRIAWM</v>
          </cell>
          <cell r="B3951">
            <v>41578</v>
          </cell>
          <cell r="C3951" t="str">
            <v>HFRI Macro (Total) Index - Asset Weighted</v>
          </cell>
          <cell r="D3951" t="str">
            <v>HFRIAWM</v>
          </cell>
          <cell r="E3951">
            <v>1.1599999999999999E-2</v>
          </cell>
          <cell r="F3951">
            <v>1246.5999999999999</v>
          </cell>
        </row>
        <row r="3952">
          <cell r="A3952" t="str">
            <v>41578HFRIMACT</v>
          </cell>
          <cell r="B3952">
            <v>41578</v>
          </cell>
          <cell r="C3952" t="str">
            <v>HFRI Macro: Active Trading Index</v>
          </cell>
          <cell r="D3952" t="str">
            <v>HFRIMACT</v>
          </cell>
          <cell r="E3952">
            <v>1.43E-2</v>
          </cell>
          <cell r="F3952">
            <v>1080.98</v>
          </cell>
        </row>
        <row r="3953">
          <cell r="A3953" t="str">
            <v>41578HFRIMCOM</v>
          </cell>
          <cell r="B3953">
            <v>41578</v>
          </cell>
          <cell r="C3953" t="str">
            <v>HFRI Macro: Commodity Index</v>
          </cell>
          <cell r="D3953" t="str">
            <v>HFRIMCOM</v>
          </cell>
          <cell r="E3953">
            <v>-1E-4</v>
          </cell>
          <cell r="F3953">
            <v>1140.6300000000001</v>
          </cell>
        </row>
        <row r="3954">
          <cell r="A3954" t="str">
            <v>41578HFRIMCUR</v>
          </cell>
          <cell r="B3954">
            <v>41578</v>
          </cell>
          <cell r="C3954" t="str">
            <v>HFRI Macro: Currency Index</v>
          </cell>
          <cell r="D3954" t="str">
            <v>HFRIMCUR</v>
          </cell>
          <cell r="E3954">
            <v>1.1999999999999999E-3</v>
          </cell>
          <cell r="F3954">
            <v>1028.97</v>
          </cell>
        </row>
        <row r="3955">
          <cell r="A3955" t="str">
            <v>41578HFRIMDT</v>
          </cell>
          <cell r="B3955">
            <v>41578</v>
          </cell>
          <cell r="C3955" t="str">
            <v>HFRI Macro: Discretionary Thematic Index</v>
          </cell>
          <cell r="D3955" t="str">
            <v>HFRIMDT</v>
          </cell>
          <cell r="E3955">
            <v>6.8999999999999999E-3</v>
          </cell>
          <cell r="F3955">
            <v>1031.56</v>
          </cell>
        </row>
        <row r="3956">
          <cell r="A3956" t="str">
            <v>41578HFRIMMS</v>
          </cell>
          <cell r="B3956">
            <v>41578</v>
          </cell>
          <cell r="C3956" t="str">
            <v>HFRI Macro: Multi-Strategy Index</v>
          </cell>
          <cell r="D3956" t="str">
            <v>HFRIMMS</v>
          </cell>
          <cell r="E3956">
            <v>1.0500000000000001E-2</v>
          </cell>
          <cell r="F3956">
            <v>1126.76</v>
          </cell>
        </row>
        <row r="3957">
          <cell r="A3957" t="str">
            <v>41578HFRIMTI</v>
          </cell>
          <cell r="B3957">
            <v>41578</v>
          </cell>
          <cell r="C3957" t="str">
            <v>HFRI Macro: Systematic Diversified Index</v>
          </cell>
          <cell r="D3957" t="str">
            <v>HFRIMTI</v>
          </cell>
          <cell r="E3957">
            <v>1.29E-2</v>
          </cell>
          <cell r="F3957">
            <v>10537.55</v>
          </cell>
        </row>
        <row r="3958">
          <cell r="A3958" t="str">
            <v>41578HFRINA</v>
          </cell>
          <cell r="B3958">
            <v>41578</v>
          </cell>
          <cell r="C3958" t="str">
            <v>HFRI North America Index</v>
          </cell>
          <cell r="D3958" t="str">
            <v>HFRINA</v>
          </cell>
          <cell r="E3958">
            <v>1.2999999999999999E-2</v>
          </cell>
          <cell r="F3958">
            <v>1246.55</v>
          </cell>
        </row>
        <row r="3959">
          <cell r="A3959" t="str">
            <v>41578HFRIRVA</v>
          </cell>
          <cell r="B3959">
            <v>41578</v>
          </cell>
          <cell r="C3959" t="str">
            <v>HFRI Relative Value (Total) Index</v>
          </cell>
          <cell r="D3959" t="str">
            <v>HFRIRVA</v>
          </cell>
          <cell r="E3959">
            <v>1.0999999999999999E-2</v>
          </cell>
          <cell r="F3959">
            <v>9973.2999999999993</v>
          </cell>
        </row>
        <row r="3960">
          <cell r="A3960" t="str">
            <v>41578HFRIAWRV</v>
          </cell>
          <cell r="B3960">
            <v>41578</v>
          </cell>
          <cell r="C3960" t="str">
            <v>HFRI Relative Value (Total) Index - Asset Weighted</v>
          </cell>
          <cell r="D3960" t="str">
            <v>HFRIAWRV</v>
          </cell>
          <cell r="E3960">
            <v>1.14E-2</v>
          </cell>
          <cell r="F3960">
            <v>1306.0999999999999</v>
          </cell>
        </row>
        <row r="3961">
          <cell r="A3961" t="str">
            <v>41578HFRIFIMB</v>
          </cell>
          <cell r="B3961">
            <v>41578</v>
          </cell>
          <cell r="C3961" t="str">
            <v>HFRI RV: Fixed Income-Asset Backed Index</v>
          </cell>
          <cell r="D3961" t="str">
            <v>HFRIFIMB</v>
          </cell>
          <cell r="E3961">
            <v>1.2999999999999999E-2</v>
          </cell>
          <cell r="F3961">
            <v>6952.45</v>
          </cell>
        </row>
        <row r="3962">
          <cell r="A3962" t="str">
            <v>41578HFRICAI</v>
          </cell>
          <cell r="B3962">
            <v>41578</v>
          </cell>
          <cell r="C3962" t="str">
            <v>HFRI RV: Fixed Income-Convertible Arbitrage Index</v>
          </cell>
          <cell r="D3962" t="str">
            <v>HFRICAI</v>
          </cell>
          <cell r="E3962">
            <v>9.1999999999999998E-3</v>
          </cell>
          <cell r="F3962">
            <v>7190.02</v>
          </cell>
        </row>
        <row r="3963">
          <cell r="A3963" t="str">
            <v>41578HFRIFIHY</v>
          </cell>
          <cell r="B3963">
            <v>41578</v>
          </cell>
          <cell r="C3963" t="str">
            <v>HFRI RV: Fixed Income-Corporate Index</v>
          </cell>
          <cell r="D3963" t="str">
            <v>HFRIFIHY</v>
          </cell>
          <cell r="E3963">
            <v>1.5299999999999999E-2</v>
          </cell>
          <cell r="F3963">
            <v>6129.41</v>
          </cell>
        </row>
        <row r="3964">
          <cell r="A3964" t="str">
            <v>41578HFRIFISV</v>
          </cell>
          <cell r="B3964">
            <v>41578</v>
          </cell>
          <cell r="C3964" t="str">
            <v>HFRI RV: Fixed Income-Sovereign Index</v>
          </cell>
          <cell r="D3964" t="str">
            <v>HFRIFISV</v>
          </cell>
          <cell r="E3964">
            <v>6.8999999999999999E-3</v>
          </cell>
          <cell r="F3964">
            <v>1332.52</v>
          </cell>
        </row>
        <row r="3965">
          <cell r="A3965" t="str">
            <v>41578HFRIFI</v>
          </cell>
          <cell r="B3965">
            <v>41578</v>
          </cell>
          <cell r="C3965" t="str">
            <v>HFRI RV: Multi-Strategy Index</v>
          </cell>
          <cell r="D3965" t="str">
            <v>HFRIFI</v>
          </cell>
          <cell r="E3965">
            <v>9.1999999999999998E-3</v>
          </cell>
          <cell r="F3965">
            <v>6879.38</v>
          </cell>
        </row>
        <row r="3966">
          <cell r="A3966" t="str">
            <v>41578HFRIVOL</v>
          </cell>
          <cell r="B3966">
            <v>41578</v>
          </cell>
          <cell r="C3966" t="str">
            <v>HFRI RV: Volatility Index</v>
          </cell>
          <cell r="D3966" t="str">
            <v>HFRIVOL</v>
          </cell>
          <cell r="E3966">
            <v>1.5E-3</v>
          </cell>
          <cell r="F3966">
            <v>1243.18</v>
          </cell>
        </row>
        <row r="3967">
          <cell r="A3967" t="str">
            <v>41578HFRISRE</v>
          </cell>
          <cell r="B3967">
            <v>41578</v>
          </cell>
          <cell r="C3967" t="str">
            <v>HFRI RV: Yield Alternatives Index</v>
          </cell>
          <cell r="D3967" t="str">
            <v>HFRISRE</v>
          </cell>
          <cell r="E3967">
            <v>2.0299999999999999E-2</v>
          </cell>
          <cell r="F3967">
            <v>4984.1000000000004</v>
          </cell>
        </row>
        <row r="3968">
          <cell r="A3968" t="str">
            <v>41578HFRIWEU</v>
          </cell>
          <cell r="B3968">
            <v>41578</v>
          </cell>
          <cell r="C3968" t="str">
            <v>HFRI Western/Pan Europe Index</v>
          </cell>
          <cell r="D3968" t="str">
            <v>HFRIWEU</v>
          </cell>
          <cell r="E3968">
            <v>2.1700000000000001E-2</v>
          </cell>
          <cell r="F3968">
            <v>1244.75</v>
          </cell>
        </row>
        <row r="3969">
          <cell r="A3969" t="str">
            <v>41578HFRIWOMN</v>
          </cell>
          <cell r="B3969">
            <v>41578</v>
          </cell>
          <cell r="C3969" t="str">
            <v>HFRI Women Index</v>
          </cell>
          <cell r="D3969" t="str">
            <v>HFRIWOMN</v>
          </cell>
          <cell r="E3969">
            <v>1.66E-2</v>
          </cell>
          <cell r="F3969">
            <v>1468.69</v>
          </cell>
        </row>
        <row r="3970">
          <cell r="A3970" t="str">
            <v>41578HFRIWRLD</v>
          </cell>
          <cell r="B3970">
            <v>41578</v>
          </cell>
          <cell r="C3970" t="str">
            <v>HFRI World Index</v>
          </cell>
          <cell r="D3970" t="str">
            <v>HFRIWRLD</v>
          </cell>
          <cell r="E3970">
            <v>1.14E-2</v>
          </cell>
          <cell r="F3970">
            <v>1140.1400000000001</v>
          </cell>
        </row>
        <row r="3971">
          <cell r="A3971" t="str">
            <v>41547HFRIAWJ</v>
          </cell>
          <cell r="B3971">
            <v>41547</v>
          </cell>
          <cell r="C3971" t="str">
            <v>HFRI Asia with Japan Index</v>
          </cell>
          <cell r="D3971" t="str">
            <v>HFRIAWJ</v>
          </cell>
          <cell r="E3971">
            <v>1.1299999999999999E-2</v>
          </cell>
          <cell r="F3971">
            <v>1110.8</v>
          </cell>
        </row>
        <row r="3972">
          <cell r="A3972" t="str">
            <v>41547HFRIAWC</v>
          </cell>
          <cell r="B3972">
            <v>41547</v>
          </cell>
          <cell r="C3972" t="str">
            <v>HFRI Asset Weighted Composite Index</v>
          </cell>
          <cell r="D3972" t="str">
            <v>HFRIAWC</v>
          </cell>
          <cell r="E3972">
            <v>1.3299999999999999E-2</v>
          </cell>
          <cell r="F3972">
            <v>1170.67</v>
          </cell>
        </row>
        <row r="3973">
          <cell r="A3973" t="str">
            <v>41547HFRICRDT</v>
          </cell>
          <cell r="B3973">
            <v>41547</v>
          </cell>
          <cell r="C3973" t="str">
            <v>HFRI Credit Index</v>
          </cell>
          <cell r="D3973" t="str">
            <v>HFRICRDT</v>
          </cell>
          <cell r="E3973">
            <v>1.0699999999999999E-2</v>
          </cell>
          <cell r="F3973">
            <v>1341.74</v>
          </cell>
        </row>
        <row r="3974">
          <cell r="A3974" t="str">
            <v>41547HFRIDVRS</v>
          </cell>
          <cell r="B3974">
            <v>41547</v>
          </cell>
          <cell r="C3974" t="str">
            <v>HFRI Diversity Index</v>
          </cell>
          <cell r="D3974" t="str">
            <v>HFRIDVRS</v>
          </cell>
          <cell r="E3974">
            <v>2.07E-2</v>
          </cell>
          <cell r="F3974">
            <v>1416.69</v>
          </cell>
        </row>
        <row r="3975">
          <cell r="A3975" t="str">
            <v>41547HFRIACT</v>
          </cell>
          <cell r="B3975">
            <v>41547</v>
          </cell>
          <cell r="C3975" t="str">
            <v>HFRI ED: Activist Index</v>
          </cell>
          <cell r="D3975" t="str">
            <v>HFRIACT</v>
          </cell>
          <cell r="E3975">
            <v>2.0299999999999999E-2</v>
          </cell>
          <cell r="F3975">
            <v>1030.3399999999999</v>
          </cell>
        </row>
        <row r="3976">
          <cell r="A3976" t="str">
            <v>41547HFRICRED</v>
          </cell>
          <cell r="B3976">
            <v>41547</v>
          </cell>
          <cell r="C3976" t="str">
            <v>HFRI ED: Credit Arbitrage Index</v>
          </cell>
          <cell r="D3976" t="str">
            <v>HFRICRED</v>
          </cell>
          <cell r="E3976">
            <v>6.8999999999999999E-3</v>
          </cell>
          <cell r="F3976">
            <v>1327.72</v>
          </cell>
        </row>
        <row r="3977">
          <cell r="A3977" t="str">
            <v>41547HFRIDSI</v>
          </cell>
          <cell r="B3977">
            <v>41547</v>
          </cell>
          <cell r="C3977" t="str">
            <v>HFRI ED: Distressed/Restructuring Index</v>
          </cell>
          <cell r="D3977" t="str">
            <v>HFRIDSI</v>
          </cell>
          <cell r="E3977">
            <v>1.4500000000000001E-2</v>
          </cell>
          <cell r="F3977">
            <v>14714.2</v>
          </cell>
        </row>
        <row r="3978">
          <cell r="A3978" t="str">
            <v>41547HFRIMAI</v>
          </cell>
          <cell r="B3978">
            <v>41547</v>
          </cell>
          <cell r="C3978" t="str">
            <v>HFRI ED: Merger Arbitrage Index</v>
          </cell>
          <cell r="D3978" t="str">
            <v>HFRIMAI</v>
          </cell>
          <cell r="E3978">
            <v>8.0999999999999996E-3</v>
          </cell>
          <cell r="F3978">
            <v>6826.89</v>
          </cell>
        </row>
        <row r="3979">
          <cell r="A3979" t="str">
            <v>41547HFRIEDMS</v>
          </cell>
          <cell r="B3979">
            <v>41547</v>
          </cell>
          <cell r="C3979" t="str">
            <v>HFRI ED: Multi-Strategy Index</v>
          </cell>
          <cell r="D3979" t="str">
            <v>HFRIEDMS</v>
          </cell>
          <cell r="E3979">
            <v>1.35E-2</v>
          </cell>
          <cell r="F3979">
            <v>1210.97</v>
          </cell>
        </row>
        <row r="3980">
          <cell r="A3980" t="str">
            <v>41547HFRIEDSS</v>
          </cell>
          <cell r="B3980">
            <v>41547</v>
          </cell>
          <cell r="C3980" t="str">
            <v>HFRI ED: Special Situations Index</v>
          </cell>
          <cell r="D3980" t="str">
            <v>HFRIEDSS</v>
          </cell>
          <cell r="E3980">
            <v>2.07E-2</v>
          </cell>
          <cell r="F3980">
            <v>1298.78</v>
          </cell>
        </row>
        <row r="3981">
          <cell r="A3981" t="str">
            <v>41547HFRIEMNI</v>
          </cell>
          <cell r="B3981">
            <v>41547</v>
          </cell>
          <cell r="C3981" t="str">
            <v>HFRI EH: Equity Market Neutral Index</v>
          </cell>
          <cell r="D3981" t="str">
            <v>HFRIEMNI</v>
          </cell>
          <cell r="E3981">
            <v>4.0000000000000001E-3</v>
          </cell>
          <cell r="F3981">
            <v>4705.82</v>
          </cell>
        </row>
        <row r="3982">
          <cell r="A3982" t="str">
            <v>41547HFRIEHFG</v>
          </cell>
          <cell r="B3982">
            <v>41547</v>
          </cell>
          <cell r="C3982" t="str">
            <v>HFRI EH: Fundamental Growth Index</v>
          </cell>
          <cell r="D3982" t="str">
            <v>HFRIEHFG</v>
          </cell>
          <cell r="E3982">
            <v>3.3700000000000001E-2</v>
          </cell>
          <cell r="F3982">
            <v>991.07</v>
          </cell>
        </row>
        <row r="3983">
          <cell r="A3983" t="str">
            <v>41547HFRIEHFV</v>
          </cell>
          <cell r="B3983">
            <v>41547</v>
          </cell>
          <cell r="C3983" t="str">
            <v>HFRI EH: Fundamental Value Index</v>
          </cell>
          <cell r="D3983" t="str">
            <v>HFRIEHFV</v>
          </cell>
          <cell r="E3983">
            <v>3.04E-2</v>
          </cell>
          <cell r="F3983">
            <v>1185.67</v>
          </cell>
        </row>
        <row r="3984">
          <cell r="A3984" t="str">
            <v>41547HFRIEHMS</v>
          </cell>
          <cell r="B3984">
            <v>41547</v>
          </cell>
          <cell r="C3984" t="str">
            <v>HFRI EH: Multi-Strategy Index</v>
          </cell>
          <cell r="D3984" t="str">
            <v>HFRIEHMS</v>
          </cell>
          <cell r="E3984">
            <v>2.4400000000000002E-2</v>
          </cell>
          <cell r="F3984">
            <v>1106.78</v>
          </cell>
        </row>
        <row r="3985">
          <cell r="A3985" t="str">
            <v>41547HFRIENHI</v>
          </cell>
          <cell r="B3985">
            <v>41547</v>
          </cell>
          <cell r="C3985" t="str">
            <v>HFRI EH: Quantitative Directional Index</v>
          </cell>
          <cell r="D3985" t="str">
            <v>HFRIENHI</v>
          </cell>
          <cell r="E3985">
            <v>1.2E-2</v>
          </cell>
          <cell r="F3985">
            <v>14164.6</v>
          </cell>
        </row>
        <row r="3986">
          <cell r="A3986" t="str">
            <v>41547HFRISEN</v>
          </cell>
          <cell r="B3986">
            <v>41547</v>
          </cell>
          <cell r="C3986" t="str">
            <v>HFRI EH: Sector - Energy/Basic Materials Index</v>
          </cell>
          <cell r="D3986" t="str">
            <v>HFRISEN</v>
          </cell>
          <cell r="E3986">
            <v>1.11E-2</v>
          </cell>
          <cell r="F3986">
            <v>13158.39</v>
          </cell>
        </row>
        <row r="3987">
          <cell r="A3987" t="str">
            <v>41547HFRIHLTH</v>
          </cell>
          <cell r="B3987">
            <v>41547</v>
          </cell>
          <cell r="C3987" t="str">
            <v>HFRI EH: Sector - Healthcare Index</v>
          </cell>
          <cell r="D3987" t="str">
            <v>HFRIHLTH</v>
          </cell>
          <cell r="E3987">
            <v>4.1200000000000001E-2</v>
          </cell>
          <cell r="F3987">
            <v>1666.38</v>
          </cell>
        </row>
        <row r="3988">
          <cell r="A3988" t="str">
            <v>41547HFRITECH</v>
          </cell>
          <cell r="B3988">
            <v>41547</v>
          </cell>
          <cell r="C3988" t="str">
            <v>HFRI EH: Sector - Technology Index</v>
          </cell>
          <cell r="D3988" t="str">
            <v>HFRITECH</v>
          </cell>
          <cell r="E3988">
            <v>3.73E-2</v>
          </cell>
          <cell r="F3988">
            <v>1284.47</v>
          </cell>
        </row>
        <row r="3989">
          <cell r="A3989" t="str">
            <v>41547HFRISTI</v>
          </cell>
          <cell r="B3989">
            <v>41547</v>
          </cell>
          <cell r="C3989" t="str">
            <v>HFRI EH: Sector - Technology/Healthcare (Total) Index</v>
          </cell>
          <cell r="D3989" t="str">
            <v>HFRISTI</v>
          </cell>
          <cell r="E3989">
            <v>3.9100000000000003E-2</v>
          </cell>
          <cell r="F3989">
            <v>21802.959999999999</v>
          </cell>
        </row>
        <row r="3990">
          <cell r="A3990" t="str">
            <v>41547HFRIEM</v>
          </cell>
          <cell r="B3990">
            <v>41547</v>
          </cell>
          <cell r="C3990" t="str">
            <v>HFRI Emerging Markets (Total) Index</v>
          </cell>
          <cell r="D3990" t="str">
            <v>HFRIEM</v>
          </cell>
          <cell r="E3990">
            <v>3.3599999999999998E-2</v>
          </cell>
          <cell r="F3990">
            <v>15162.81</v>
          </cell>
        </row>
        <row r="3991">
          <cell r="A3991" t="str">
            <v>41547HFRIEMA</v>
          </cell>
          <cell r="B3991">
            <v>41547</v>
          </cell>
          <cell r="C3991" t="str">
            <v>HFRI Emerging Markets: Asia ex-Japan Index</v>
          </cell>
          <cell r="D3991" t="str">
            <v>HFRIEMA</v>
          </cell>
          <cell r="E3991">
            <v>4.3099999999999999E-2</v>
          </cell>
          <cell r="F3991">
            <v>8295.06</v>
          </cell>
        </row>
        <row r="3992">
          <cell r="A3992" t="str">
            <v>41547HFRICHN</v>
          </cell>
          <cell r="B3992">
            <v>41547</v>
          </cell>
          <cell r="C3992" t="str">
            <v>HFRI Emerging Markets: China Index</v>
          </cell>
          <cell r="D3992" t="str">
            <v>HFRICHN</v>
          </cell>
          <cell r="E3992">
            <v>2.4400000000000002E-2</v>
          </cell>
          <cell r="F3992">
            <v>1103.6199999999999</v>
          </cell>
        </row>
        <row r="3993">
          <cell r="A3993" t="str">
            <v>41547HFRIEMG</v>
          </cell>
          <cell r="B3993">
            <v>41547</v>
          </cell>
          <cell r="C3993" t="str">
            <v>HFRI Emerging Markets: Global Index</v>
          </cell>
          <cell r="D3993" t="str">
            <v>HFRIEMG</v>
          </cell>
          <cell r="E3993">
            <v>2.0299999999999999E-2</v>
          </cell>
          <cell r="F3993">
            <v>10753.33</v>
          </cell>
        </row>
        <row r="3994">
          <cell r="A3994" t="str">
            <v>41547HFRIIND</v>
          </cell>
          <cell r="B3994">
            <v>41547</v>
          </cell>
          <cell r="C3994" t="str">
            <v>HFRI Emerging Markets: India Index</v>
          </cell>
          <cell r="D3994" t="str">
            <v>HFRIIND</v>
          </cell>
          <cell r="E3994">
            <v>0.10489999999999999</v>
          </cell>
          <cell r="F3994">
            <v>496.72</v>
          </cell>
        </row>
        <row r="3995">
          <cell r="A3995" t="str">
            <v>41547HFRIEMLA</v>
          </cell>
          <cell r="B3995">
            <v>41547</v>
          </cell>
          <cell r="C3995" t="str">
            <v>HFRI Emerging Markets: Latin America Index</v>
          </cell>
          <cell r="D3995" t="str">
            <v>HFRIEMLA</v>
          </cell>
          <cell r="E3995">
            <v>3.5499999999999997E-2</v>
          </cell>
          <cell r="F3995">
            <v>17728.25</v>
          </cell>
        </row>
        <row r="3996">
          <cell r="A3996" t="str">
            <v>41547HFRIMENA</v>
          </cell>
          <cell r="B3996">
            <v>41547</v>
          </cell>
          <cell r="C3996" t="str">
            <v>HFRI Emerging Markets: MENA Index</v>
          </cell>
          <cell r="D3996" t="str">
            <v>HFRIMENA</v>
          </cell>
          <cell r="E3996">
            <v>1.89E-2</v>
          </cell>
          <cell r="F3996">
            <v>1154.1099999999999</v>
          </cell>
        </row>
        <row r="3997">
          <cell r="A3997" t="str">
            <v>41547HFRICIS</v>
          </cell>
          <cell r="B3997">
            <v>41547</v>
          </cell>
          <cell r="C3997" t="str">
            <v>HFRI Emerging Markets: Russia/Eastern Europe Index</v>
          </cell>
          <cell r="D3997" t="str">
            <v>HFRICIS</v>
          </cell>
          <cell r="E3997">
            <v>0.04</v>
          </cell>
          <cell r="F3997">
            <v>14033.33</v>
          </cell>
        </row>
        <row r="3998">
          <cell r="A3998" t="str">
            <v>41547HFRIEHI</v>
          </cell>
          <cell r="B3998">
            <v>41547</v>
          </cell>
          <cell r="C3998" t="str">
            <v>HFRI Equity Hedge (Total) Index</v>
          </cell>
          <cell r="D3998" t="str">
            <v>HFRIEHI</v>
          </cell>
          <cell r="E3998">
            <v>2.6599999999999999E-2</v>
          </cell>
          <cell r="F3998">
            <v>16860.580000000002</v>
          </cell>
        </row>
        <row r="3999">
          <cell r="A3999" t="str">
            <v>41547HFRIAWEH</v>
          </cell>
          <cell r="B3999">
            <v>41547</v>
          </cell>
          <cell r="C3999" t="str">
            <v>HFRI Equity Hedge (Total) Index - Asset Weighted</v>
          </cell>
          <cell r="D3999" t="str">
            <v>HFRIAWEH</v>
          </cell>
          <cell r="E3999">
            <v>2.8000000000000001E-2</v>
          </cell>
          <cell r="F3999">
            <v>1065.3699999999999</v>
          </cell>
        </row>
        <row r="4000">
          <cell r="A4000" t="str">
            <v>41547HFRIEDI</v>
          </cell>
          <cell r="B4000">
            <v>41547</v>
          </cell>
          <cell r="C4000" t="str">
            <v>HFRI Event-Driven (Total) Index</v>
          </cell>
          <cell r="D4000" t="str">
            <v>HFRIEDI</v>
          </cell>
          <cell r="E4000">
            <v>1.54E-2</v>
          </cell>
          <cell r="F4000">
            <v>13407.64</v>
          </cell>
        </row>
        <row r="4001">
          <cell r="A4001" t="str">
            <v>41547HFRIAWED</v>
          </cell>
          <cell r="B4001">
            <v>41547</v>
          </cell>
          <cell r="C4001" t="str">
            <v>HFRI Event-Driven (Total) Index - Asset Weighted</v>
          </cell>
          <cell r="D4001" t="str">
            <v>HFRIAWED</v>
          </cell>
          <cell r="E4001">
            <v>1.7600000000000001E-2</v>
          </cell>
          <cell r="F4001">
            <v>1267.8800000000001</v>
          </cell>
        </row>
        <row r="4002">
          <cell r="A4002" t="str">
            <v>41547HFRIFOFC</v>
          </cell>
          <cell r="B4002">
            <v>41547</v>
          </cell>
          <cell r="C4002" t="str">
            <v>HFRI FOF: Conservative Index</v>
          </cell>
          <cell r="D4002" t="str">
            <v>HFRIFOFC</v>
          </cell>
          <cell r="E4002">
            <v>8.8000000000000005E-3</v>
          </cell>
          <cell r="F4002">
            <v>4268.1400000000003</v>
          </cell>
        </row>
        <row r="4003">
          <cell r="A4003" t="str">
            <v>41547HFRIFOFD</v>
          </cell>
          <cell r="B4003">
            <v>41547</v>
          </cell>
          <cell r="C4003" t="str">
            <v>HFRI FOF: Diversified Index</v>
          </cell>
          <cell r="D4003" t="str">
            <v>HFRIFOFD</v>
          </cell>
          <cell r="E4003">
            <v>1.21E-2</v>
          </cell>
          <cell r="F4003">
            <v>4810.8999999999996</v>
          </cell>
        </row>
        <row r="4004">
          <cell r="A4004" t="str">
            <v>41547HFRIFOFM</v>
          </cell>
          <cell r="B4004">
            <v>41547</v>
          </cell>
          <cell r="C4004" t="str">
            <v>HFRI FOF: Market Defensive Index</v>
          </cell>
          <cell r="D4004" t="str">
            <v>HFRIFOFM</v>
          </cell>
          <cell r="E4004">
            <v>-1.6999999999999999E-3</v>
          </cell>
          <cell r="F4004">
            <v>5489.47</v>
          </cell>
        </row>
        <row r="4005">
          <cell r="A4005" t="str">
            <v>41547HFRIFOFS</v>
          </cell>
          <cell r="B4005">
            <v>41547</v>
          </cell>
          <cell r="C4005" t="str">
            <v>HFRI FOF: Strategic Index</v>
          </cell>
          <cell r="D4005" t="str">
            <v>HFRIFOFS</v>
          </cell>
          <cell r="E4005">
            <v>1.9800000000000002E-2</v>
          </cell>
          <cell r="F4005">
            <v>8596.5499999999993</v>
          </cell>
        </row>
        <row r="4006">
          <cell r="A4006" t="str">
            <v>41547HFRIFOF</v>
          </cell>
          <cell r="B4006">
            <v>41547</v>
          </cell>
          <cell r="C4006" t="str">
            <v>HFRI Fund of Funds Composite Index</v>
          </cell>
          <cell r="D4006" t="str">
            <v>HFRIFOF</v>
          </cell>
          <cell r="E4006">
            <v>1.37E-2</v>
          </cell>
          <cell r="F4006">
            <v>5298.43</v>
          </cell>
        </row>
        <row r="4007">
          <cell r="A4007" t="str">
            <v>41547HFRIFWI</v>
          </cell>
          <cell r="B4007">
            <v>41547</v>
          </cell>
          <cell r="C4007" t="str">
            <v>HFRI Fund Weighted Composite Index</v>
          </cell>
          <cell r="D4007" t="str">
            <v>HFRIFWI</v>
          </cell>
          <cell r="E4007">
            <v>1.5800000000000002E-2</v>
          </cell>
          <cell r="F4007">
            <v>11655.22</v>
          </cell>
        </row>
        <row r="4008">
          <cell r="A4008" t="str">
            <v>41547HFRIFWIC</v>
          </cell>
          <cell r="B4008">
            <v>41547</v>
          </cell>
          <cell r="C4008" t="str">
            <v>HFRI Fund Weighted Composite Index - CHF</v>
          </cell>
          <cell r="D4008" t="str">
            <v>HFRIFWIC</v>
          </cell>
          <cell r="E4008">
            <v>1.4999999999999999E-2</v>
          </cell>
          <cell r="F4008">
            <v>8530.39</v>
          </cell>
        </row>
        <row r="4009">
          <cell r="A4009" t="str">
            <v>41547HFRIFWIE</v>
          </cell>
          <cell r="B4009">
            <v>41547</v>
          </cell>
          <cell r="C4009" t="str">
            <v>HFRI Fund Weighted Composite Index - EUR</v>
          </cell>
          <cell r="D4009" t="str">
            <v>HFRIFWIE</v>
          </cell>
          <cell r="E4009">
            <v>1.5299999999999999E-2</v>
          </cell>
          <cell r="F4009">
            <v>2644.83</v>
          </cell>
        </row>
        <row r="4010">
          <cell r="A4010" t="str">
            <v>41547HFRIFWIG</v>
          </cell>
          <cell r="B4010">
            <v>41547</v>
          </cell>
          <cell r="C4010" t="str">
            <v>HFRI Fund Weighted Composite Index - GBP</v>
          </cell>
          <cell r="D4010" t="str">
            <v>HFRIFWIG</v>
          </cell>
          <cell r="E4010">
            <v>1.54E-2</v>
          </cell>
          <cell r="F4010">
            <v>16890.349999999999</v>
          </cell>
        </row>
        <row r="4011">
          <cell r="A4011" t="str">
            <v>41547HFRIFWIJ</v>
          </cell>
          <cell r="B4011">
            <v>41547</v>
          </cell>
          <cell r="C4011" t="str">
            <v>HFRI Fund Weighted Composite Index - JPY</v>
          </cell>
          <cell r="D4011" t="str">
            <v>HFRIFWIJ</v>
          </cell>
          <cell r="E4011">
            <v>1.54E-2</v>
          </cell>
          <cell r="F4011">
            <v>6563.69</v>
          </cell>
        </row>
        <row r="4012">
          <cell r="A4012" t="str">
            <v>41547HFRIJPN</v>
          </cell>
          <cell r="B4012">
            <v>41547</v>
          </cell>
          <cell r="C4012" t="str">
            <v>HFRI Japan Index</v>
          </cell>
          <cell r="D4012" t="str">
            <v>HFRIJPN</v>
          </cell>
          <cell r="E4012">
            <v>4.0500000000000001E-2</v>
          </cell>
          <cell r="F4012">
            <v>1159.18</v>
          </cell>
        </row>
        <row r="4013">
          <cell r="A4013" t="str">
            <v>41547HFRIMI</v>
          </cell>
          <cell r="B4013">
            <v>41547</v>
          </cell>
          <cell r="C4013" t="str">
            <v>HFRI Macro (Total) Index</v>
          </cell>
          <cell r="D4013" t="str">
            <v>HFRIMI</v>
          </cell>
          <cell r="E4013">
            <v>-1.6999999999999999E-3</v>
          </cell>
          <cell r="F4013">
            <v>13652.68</v>
          </cell>
        </row>
        <row r="4014">
          <cell r="A4014" t="str">
            <v>41547HFRIAWM</v>
          </cell>
          <cell r="B4014">
            <v>41547</v>
          </cell>
          <cell r="C4014" t="str">
            <v>HFRI Macro (Total) Index - Asset Weighted</v>
          </cell>
          <cell r="D4014" t="str">
            <v>HFRIAWM</v>
          </cell>
          <cell r="E4014">
            <v>4.3E-3</v>
          </cell>
          <cell r="F4014">
            <v>1232.31</v>
          </cell>
        </row>
        <row r="4015">
          <cell r="A4015" t="str">
            <v>41547HFRIMACT</v>
          </cell>
          <cell r="B4015">
            <v>41547</v>
          </cell>
          <cell r="C4015" t="str">
            <v>HFRI Macro: Active Trading Index</v>
          </cell>
          <cell r="D4015" t="str">
            <v>HFRIMACT</v>
          </cell>
          <cell r="E4015">
            <v>4.4000000000000003E-3</v>
          </cell>
          <cell r="F4015">
            <v>1065.7</v>
          </cell>
        </row>
        <row r="4016">
          <cell r="A4016" t="str">
            <v>41547HFRIMCOM</v>
          </cell>
          <cell r="B4016">
            <v>41547</v>
          </cell>
          <cell r="C4016" t="str">
            <v>HFRI Macro: Commodity Index</v>
          </cell>
          <cell r="D4016" t="str">
            <v>HFRIMCOM</v>
          </cell>
          <cell r="E4016">
            <v>-1.5299999999999999E-2</v>
          </cell>
          <cell r="F4016">
            <v>1140.7</v>
          </cell>
        </row>
        <row r="4017">
          <cell r="A4017" t="str">
            <v>41547HFRIMCUR</v>
          </cell>
          <cell r="B4017">
            <v>41547</v>
          </cell>
          <cell r="C4017" t="str">
            <v>HFRI Macro: Currency Index</v>
          </cell>
          <cell r="D4017" t="str">
            <v>HFRIMCUR</v>
          </cell>
          <cell r="E4017">
            <v>2.3999999999999998E-3</v>
          </cell>
          <cell r="F4017">
            <v>1027.75</v>
          </cell>
        </row>
        <row r="4018">
          <cell r="A4018" t="str">
            <v>41547HFRIMDT</v>
          </cell>
          <cell r="B4018">
            <v>41547</v>
          </cell>
          <cell r="C4018" t="str">
            <v>HFRI Macro: Discretionary Thematic Index</v>
          </cell>
          <cell r="D4018" t="str">
            <v>HFRIMDT</v>
          </cell>
          <cell r="E4018">
            <v>7.0000000000000001E-3</v>
          </cell>
          <cell r="F4018">
            <v>1024.47</v>
          </cell>
        </row>
        <row r="4019">
          <cell r="A4019" t="str">
            <v>41547HFRIMMS</v>
          </cell>
          <cell r="B4019">
            <v>41547</v>
          </cell>
          <cell r="C4019" t="str">
            <v>HFRI Macro: Multi-Strategy Index</v>
          </cell>
          <cell r="D4019" t="str">
            <v>HFRIMMS</v>
          </cell>
          <cell r="E4019">
            <v>8.3999999999999995E-3</v>
          </cell>
          <cell r="F4019">
            <v>1115.02</v>
          </cell>
        </row>
        <row r="4020">
          <cell r="A4020" t="str">
            <v>41547HFRIMTI</v>
          </cell>
          <cell r="B4020">
            <v>41547</v>
          </cell>
          <cell r="C4020" t="str">
            <v>HFRI Macro: Systematic Diversified Index</v>
          </cell>
          <cell r="D4020" t="str">
            <v>HFRIMTI</v>
          </cell>
          <cell r="E4020">
            <v>-4.7999999999999996E-3</v>
          </cell>
          <cell r="F4020">
            <v>10403.66</v>
          </cell>
        </row>
        <row r="4021">
          <cell r="A4021" t="str">
            <v>41547HFRINA</v>
          </cell>
          <cell r="B4021">
            <v>41547</v>
          </cell>
          <cell r="C4021" t="str">
            <v>HFRI North America Index</v>
          </cell>
          <cell r="D4021" t="str">
            <v>HFRINA</v>
          </cell>
          <cell r="E4021">
            <v>1.6E-2</v>
          </cell>
          <cell r="F4021">
            <v>1230.5899999999999</v>
          </cell>
        </row>
        <row r="4022">
          <cell r="A4022" t="str">
            <v>41547HFRIRVA</v>
          </cell>
          <cell r="B4022">
            <v>41547</v>
          </cell>
          <cell r="C4022" t="str">
            <v>HFRI Relative Value (Total) Index</v>
          </cell>
          <cell r="D4022" t="str">
            <v>HFRIRVA</v>
          </cell>
          <cell r="E4022">
            <v>1.0999999999999999E-2</v>
          </cell>
          <cell r="F4022">
            <v>9864.7999999999993</v>
          </cell>
        </row>
        <row r="4023">
          <cell r="A4023" t="str">
            <v>41547HFRIAWRV</v>
          </cell>
          <cell r="B4023">
            <v>41547</v>
          </cell>
          <cell r="C4023" t="str">
            <v>HFRI Relative Value (Total) Index - Asset Weighted</v>
          </cell>
          <cell r="D4023" t="str">
            <v>HFRIAWRV</v>
          </cell>
          <cell r="E4023">
            <v>7.7999999999999996E-3</v>
          </cell>
          <cell r="F4023">
            <v>1291.3399999999999</v>
          </cell>
        </row>
        <row r="4024">
          <cell r="A4024" t="str">
            <v>41547HFRIFIMB</v>
          </cell>
          <cell r="B4024">
            <v>41547</v>
          </cell>
          <cell r="C4024" t="str">
            <v>HFRI RV: Fixed Income-Asset Backed Index</v>
          </cell>
          <cell r="D4024" t="str">
            <v>HFRIFIMB</v>
          </cell>
          <cell r="E4024">
            <v>7.1999999999999998E-3</v>
          </cell>
          <cell r="F4024">
            <v>6863.22</v>
          </cell>
        </row>
        <row r="4025">
          <cell r="A4025" t="str">
            <v>41547HFRICAI</v>
          </cell>
          <cell r="B4025">
            <v>41547</v>
          </cell>
          <cell r="C4025" t="str">
            <v>HFRI RV: Fixed Income-Convertible Arbitrage Index</v>
          </cell>
          <cell r="D4025" t="str">
            <v>HFRICAI</v>
          </cell>
          <cell r="E4025">
            <v>1.1599999999999999E-2</v>
          </cell>
          <cell r="F4025">
            <v>7124.74</v>
          </cell>
        </row>
        <row r="4026">
          <cell r="A4026" t="str">
            <v>41547HFRIFIHY</v>
          </cell>
          <cell r="B4026">
            <v>41547</v>
          </cell>
          <cell r="C4026" t="str">
            <v>HFRI RV: Fixed Income-Corporate Index</v>
          </cell>
          <cell r="D4026" t="str">
            <v>HFRIFIHY</v>
          </cell>
          <cell r="E4026">
            <v>1.03E-2</v>
          </cell>
          <cell r="F4026">
            <v>6036.91</v>
          </cell>
        </row>
        <row r="4027">
          <cell r="A4027" t="str">
            <v>41547HFRIFISV</v>
          </cell>
          <cell r="B4027">
            <v>41547</v>
          </cell>
          <cell r="C4027" t="str">
            <v>HFRI RV: Fixed Income-Sovereign Index</v>
          </cell>
          <cell r="D4027" t="str">
            <v>HFRIFISV</v>
          </cell>
          <cell r="E4027">
            <v>1.89E-2</v>
          </cell>
          <cell r="F4027">
            <v>1323.33</v>
          </cell>
        </row>
        <row r="4028">
          <cell r="A4028" t="str">
            <v>41547HFRIFI</v>
          </cell>
          <cell r="B4028">
            <v>41547</v>
          </cell>
          <cell r="C4028" t="str">
            <v>HFRI RV: Multi-Strategy Index</v>
          </cell>
          <cell r="D4028" t="str">
            <v>HFRIFI</v>
          </cell>
          <cell r="E4028">
            <v>1.12E-2</v>
          </cell>
          <cell r="F4028">
            <v>6816.35</v>
          </cell>
        </row>
        <row r="4029">
          <cell r="A4029" t="str">
            <v>41547HFRIVOL</v>
          </cell>
          <cell r="B4029">
            <v>41547</v>
          </cell>
          <cell r="C4029" t="str">
            <v>HFRI RV: Volatility Index</v>
          </cell>
          <cell r="D4029" t="str">
            <v>HFRIVOL</v>
          </cell>
          <cell r="E4029">
            <v>7.4999999999999997E-3</v>
          </cell>
          <cell r="F4029">
            <v>1241.3499999999999</v>
          </cell>
        </row>
        <row r="4030">
          <cell r="A4030" t="str">
            <v>41547HFRISRE</v>
          </cell>
          <cell r="B4030">
            <v>41547</v>
          </cell>
          <cell r="C4030" t="str">
            <v>HFRI RV: Yield Alternatives Index</v>
          </cell>
          <cell r="D4030" t="str">
            <v>HFRISRE</v>
          </cell>
          <cell r="E4030">
            <v>2.0799999999999999E-2</v>
          </cell>
          <cell r="F4030">
            <v>4884.78</v>
          </cell>
        </row>
        <row r="4031">
          <cell r="A4031" t="str">
            <v>41547HFRIWEU</v>
          </cell>
          <cell r="B4031">
            <v>41547</v>
          </cell>
          <cell r="C4031" t="str">
            <v>HFRI Western/Pan Europe Index</v>
          </cell>
          <cell r="D4031" t="str">
            <v>HFRIWEU</v>
          </cell>
          <cell r="E4031">
            <v>1.55E-2</v>
          </cell>
          <cell r="F4031">
            <v>1218.3499999999999</v>
          </cell>
        </row>
        <row r="4032">
          <cell r="A4032" t="str">
            <v>41547HFRIWOMN</v>
          </cell>
          <cell r="B4032">
            <v>41547</v>
          </cell>
          <cell r="C4032" t="str">
            <v>HFRI Women Index</v>
          </cell>
          <cell r="D4032" t="str">
            <v>HFRIWOMN</v>
          </cell>
          <cell r="E4032">
            <v>1.47E-2</v>
          </cell>
          <cell r="F4032">
            <v>1444.64</v>
          </cell>
        </row>
        <row r="4033">
          <cell r="A4033" t="str">
            <v>41547HFRIWRLD</v>
          </cell>
          <cell r="B4033">
            <v>41547</v>
          </cell>
          <cell r="C4033" t="str">
            <v>HFRI World Index</v>
          </cell>
          <cell r="D4033" t="str">
            <v>HFRIWRLD</v>
          </cell>
          <cell r="E4033">
            <v>8.3999999999999995E-3</v>
          </cell>
          <cell r="F4033">
            <v>1127.26</v>
          </cell>
        </row>
        <row r="4034">
          <cell r="A4034" t="str">
            <v>41517HFRIAWJ</v>
          </cell>
          <cell r="B4034">
            <v>41517</v>
          </cell>
          <cell r="C4034" t="str">
            <v>HFRI Asia with Japan Index</v>
          </cell>
          <cell r="D4034" t="str">
            <v>HFRIAWJ</v>
          </cell>
          <cell r="E4034">
            <v>-3.5000000000000001E-3</v>
          </cell>
          <cell r="F4034">
            <v>1098.4100000000001</v>
          </cell>
        </row>
        <row r="4035">
          <cell r="A4035" t="str">
            <v>41517HFRIAWC</v>
          </cell>
          <cell r="B4035">
            <v>41517</v>
          </cell>
          <cell r="C4035" t="str">
            <v>HFRI Asset Weighted Composite Index</v>
          </cell>
          <cell r="D4035" t="str">
            <v>HFRIAWC</v>
          </cell>
          <cell r="E4035">
            <v>-5.7000000000000002E-3</v>
          </cell>
          <cell r="F4035">
            <v>1155.28</v>
          </cell>
        </row>
        <row r="4036">
          <cell r="A4036" t="str">
            <v>41517HFRICRDT</v>
          </cell>
          <cell r="B4036">
            <v>41517</v>
          </cell>
          <cell r="C4036" t="str">
            <v>HFRI Credit Index</v>
          </cell>
          <cell r="D4036" t="str">
            <v>HFRICRDT</v>
          </cell>
          <cell r="E4036">
            <v>-2.9999999999999997E-4</v>
          </cell>
          <cell r="F4036">
            <v>1327.58</v>
          </cell>
        </row>
        <row r="4037">
          <cell r="A4037" t="str">
            <v>41517HFRIDVRS</v>
          </cell>
          <cell r="B4037">
            <v>41517</v>
          </cell>
          <cell r="C4037" t="str">
            <v>HFRI Diversity Index</v>
          </cell>
          <cell r="D4037" t="str">
            <v>HFRIDVRS</v>
          </cell>
          <cell r="E4037">
            <v>-6.4000000000000003E-3</v>
          </cell>
          <cell r="F4037">
            <v>1387.91</v>
          </cell>
        </row>
        <row r="4038">
          <cell r="A4038" t="str">
            <v>41517HFRIACT</v>
          </cell>
          <cell r="B4038">
            <v>41517</v>
          </cell>
          <cell r="C4038" t="str">
            <v>HFRI ED: Activist Index</v>
          </cell>
          <cell r="D4038" t="str">
            <v>HFRIACT</v>
          </cell>
          <cell r="E4038">
            <v>-1.78E-2</v>
          </cell>
          <cell r="F4038">
            <v>1009.8</v>
          </cell>
        </row>
        <row r="4039">
          <cell r="A4039" t="str">
            <v>41517HFRICRED</v>
          </cell>
          <cell r="B4039">
            <v>41517</v>
          </cell>
          <cell r="C4039" t="str">
            <v>HFRI ED: Credit Arbitrage Index</v>
          </cell>
          <cell r="D4039" t="str">
            <v>HFRICRED</v>
          </cell>
          <cell r="E4039">
            <v>5.4000000000000003E-3</v>
          </cell>
          <cell r="F4039">
            <v>1318.64</v>
          </cell>
        </row>
        <row r="4040">
          <cell r="A4040" t="str">
            <v>41517HFRIDSI</v>
          </cell>
          <cell r="B4040">
            <v>41517</v>
          </cell>
          <cell r="C4040" t="str">
            <v>HFRI ED: Distressed/Restructuring Index</v>
          </cell>
          <cell r="D4040" t="str">
            <v>HFRIDSI</v>
          </cell>
          <cell r="E4040">
            <v>-3.0999999999999999E-3</v>
          </cell>
          <cell r="F4040">
            <v>14503.91</v>
          </cell>
        </row>
        <row r="4041">
          <cell r="A4041" t="str">
            <v>41517HFRIMAI</v>
          </cell>
          <cell r="B4041">
            <v>41517</v>
          </cell>
          <cell r="C4041" t="str">
            <v>HFRI ED: Merger Arbitrage Index</v>
          </cell>
          <cell r="D4041" t="str">
            <v>HFRIMAI</v>
          </cell>
          <cell r="E4041">
            <v>-2.0000000000000001E-4</v>
          </cell>
          <cell r="F4041">
            <v>6771.88</v>
          </cell>
        </row>
        <row r="4042">
          <cell r="A4042" t="str">
            <v>41517HFRIEDMS</v>
          </cell>
          <cell r="B4042">
            <v>41517</v>
          </cell>
          <cell r="C4042" t="str">
            <v>HFRI ED: Multi-Strategy Index</v>
          </cell>
          <cell r="D4042" t="str">
            <v>HFRIEDMS</v>
          </cell>
          <cell r="E4042">
            <v>-6.1999999999999998E-3</v>
          </cell>
          <cell r="F4042">
            <v>1194.8399999999999</v>
          </cell>
        </row>
        <row r="4043">
          <cell r="A4043" t="str">
            <v>41517HFRIEDSS</v>
          </cell>
          <cell r="B4043">
            <v>41517</v>
          </cell>
          <cell r="C4043" t="str">
            <v>HFRI ED: Special Situations Index</v>
          </cell>
          <cell r="D4043" t="str">
            <v>HFRIEDSS</v>
          </cell>
          <cell r="E4043">
            <v>-1.9E-3</v>
          </cell>
          <cell r="F4043">
            <v>1272.5</v>
          </cell>
        </row>
        <row r="4044">
          <cell r="A4044" t="str">
            <v>41517HFRIEMNI</v>
          </cell>
          <cell r="B4044">
            <v>41517</v>
          </cell>
          <cell r="C4044" t="str">
            <v>HFRI EH: Equity Market Neutral Index</v>
          </cell>
          <cell r="D4044" t="str">
            <v>HFRIEMNI</v>
          </cell>
          <cell r="E4044">
            <v>-4.5999999999999999E-3</v>
          </cell>
          <cell r="F4044">
            <v>4686.93</v>
          </cell>
        </row>
        <row r="4045">
          <cell r="A4045" t="str">
            <v>41517HFRIEHFG</v>
          </cell>
          <cell r="B4045">
            <v>41517</v>
          </cell>
          <cell r="C4045" t="str">
            <v>HFRI EH: Fundamental Growth Index</v>
          </cell>
          <cell r="D4045" t="str">
            <v>HFRIEHFG</v>
          </cell>
          <cell r="E4045">
            <v>-1.18E-2</v>
          </cell>
          <cell r="F4045">
            <v>958.79</v>
          </cell>
        </row>
        <row r="4046">
          <cell r="A4046" t="str">
            <v>41517HFRIEHFV</v>
          </cell>
          <cell r="B4046">
            <v>41517</v>
          </cell>
          <cell r="C4046" t="str">
            <v>HFRI EH: Fundamental Value Index</v>
          </cell>
          <cell r="D4046" t="str">
            <v>HFRIEHFV</v>
          </cell>
          <cell r="E4046">
            <v>-1.3100000000000001E-2</v>
          </cell>
          <cell r="F4046">
            <v>1150.6400000000001</v>
          </cell>
        </row>
        <row r="4047">
          <cell r="A4047" t="str">
            <v>41517HFRIEHMS</v>
          </cell>
          <cell r="B4047">
            <v>41517</v>
          </cell>
          <cell r="C4047" t="str">
            <v>HFRI EH: Multi-Strategy Index</v>
          </cell>
          <cell r="D4047" t="str">
            <v>HFRIEHMS</v>
          </cell>
          <cell r="E4047">
            <v>8.0000000000000004E-4</v>
          </cell>
          <cell r="F4047">
            <v>1080.47</v>
          </cell>
        </row>
        <row r="4048">
          <cell r="A4048" t="str">
            <v>41517HFRIENHI</v>
          </cell>
          <cell r="B4048">
            <v>41517</v>
          </cell>
          <cell r="C4048" t="str">
            <v>HFRI EH: Quantitative Directional Index</v>
          </cell>
          <cell r="D4048" t="str">
            <v>HFRIENHI</v>
          </cell>
          <cell r="E4048">
            <v>-9.1000000000000004E-3</v>
          </cell>
          <cell r="F4048">
            <v>13996.33</v>
          </cell>
        </row>
        <row r="4049">
          <cell r="A4049" t="str">
            <v>41517HFRISEN</v>
          </cell>
          <cell r="B4049">
            <v>41517</v>
          </cell>
          <cell r="C4049" t="str">
            <v>HFRI EH: Sector - Energy/Basic Materials Index</v>
          </cell>
          <cell r="D4049" t="str">
            <v>HFRISEN</v>
          </cell>
          <cell r="E4049">
            <v>9.4000000000000004E-3</v>
          </cell>
          <cell r="F4049">
            <v>13014.23</v>
          </cell>
        </row>
        <row r="4050">
          <cell r="A4050" t="str">
            <v>41517HFRIHLTH</v>
          </cell>
          <cell r="B4050">
            <v>41517</v>
          </cell>
          <cell r="C4050" t="str">
            <v>HFRI EH: Sector - Healthcare Index</v>
          </cell>
          <cell r="D4050" t="str">
            <v>HFRIHLTH</v>
          </cell>
          <cell r="E4050">
            <v>5.7999999999999996E-3</v>
          </cell>
          <cell r="F4050">
            <v>1600.43</v>
          </cell>
        </row>
        <row r="4051">
          <cell r="A4051" t="str">
            <v>41517HFRITECH</v>
          </cell>
          <cell r="B4051">
            <v>41517</v>
          </cell>
          <cell r="C4051" t="str">
            <v>HFRI EH: Sector - Technology Index</v>
          </cell>
          <cell r="D4051" t="str">
            <v>HFRITECH</v>
          </cell>
          <cell r="E4051">
            <v>1.1999999999999999E-3</v>
          </cell>
          <cell r="F4051">
            <v>1238.29</v>
          </cell>
        </row>
        <row r="4052">
          <cell r="A4052" t="str">
            <v>41517HFRISTI</v>
          </cell>
          <cell r="B4052">
            <v>41517</v>
          </cell>
          <cell r="C4052" t="str">
            <v>HFRI EH: Sector - Technology/Healthcare (Total) Index</v>
          </cell>
          <cell r="D4052" t="str">
            <v>HFRISTI</v>
          </cell>
          <cell r="E4052">
            <v>3.3999999999999998E-3</v>
          </cell>
          <cell r="F4052">
            <v>20981.83</v>
          </cell>
        </row>
        <row r="4053">
          <cell r="A4053" t="str">
            <v>41517HFRIEM</v>
          </cell>
          <cell r="B4053">
            <v>41517</v>
          </cell>
          <cell r="C4053" t="str">
            <v>HFRI Emerging Markets (Total) Index</v>
          </cell>
          <cell r="D4053" t="str">
            <v>HFRIEM</v>
          </cell>
          <cell r="E4053">
            <v>-1.4E-2</v>
          </cell>
          <cell r="F4053">
            <v>14669.95</v>
          </cell>
        </row>
        <row r="4054">
          <cell r="A4054" t="str">
            <v>41517HFRIEMA</v>
          </cell>
          <cell r="B4054">
            <v>41517</v>
          </cell>
          <cell r="C4054" t="str">
            <v>HFRI Emerging Markets: Asia ex-Japan Index</v>
          </cell>
          <cell r="D4054" t="str">
            <v>HFRIEMA</v>
          </cell>
          <cell r="E4054">
            <v>-1.32E-2</v>
          </cell>
          <cell r="F4054">
            <v>7952.16</v>
          </cell>
        </row>
        <row r="4055">
          <cell r="A4055" t="str">
            <v>41517HFRICHN</v>
          </cell>
          <cell r="B4055">
            <v>41517</v>
          </cell>
          <cell r="C4055" t="str">
            <v>HFRI Emerging Markets: China Index</v>
          </cell>
          <cell r="D4055" t="str">
            <v>HFRICHN</v>
          </cell>
          <cell r="E4055">
            <v>1.5599999999999999E-2</v>
          </cell>
          <cell r="F4055">
            <v>1077.31</v>
          </cell>
        </row>
        <row r="4056">
          <cell r="A4056" t="str">
            <v>41517HFRIEMG</v>
          </cell>
          <cell r="B4056">
            <v>41517</v>
          </cell>
          <cell r="C4056" t="str">
            <v>HFRI Emerging Markets: Global Index</v>
          </cell>
          <cell r="D4056" t="str">
            <v>HFRIEMG</v>
          </cell>
          <cell r="E4056">
            <v>-1.6199999999999999E-2</v>
          </cell>
          <cell r="F4056">
            <v>10539.45</v>
          </cell>
        </row>
        <row r="4057">
          <cell r="A4057" t="str">
            <v>41517HFRIIND</v>
          </cell>
          <cell r="B4057">
            <v>41517</v>
          </cell>
          <cell r="C4057" t="str">
            <v>HFRI Emerging Markets: India Index</v>
          </cell>
          <cell r="D4057" t="str">
            <v>HFRIIND</v>
          </cell>
          <cell r="E4057">
            <v>-0.12509999999999999</v>
          </cell>
          <cell r="F4057">
            <v>449.57</v>
          </cell>
        </row>
        <row r="4058">
          <cell r="A4058" t="str">
            <v>41517HFRIEMLA</v>
          </cell>
          <cell r="B4058">
            <v>41517</v>
          </cell>
          <cell r="C4058" t="str">
            <v>HFRI Emerging Markets: Latin America Index</v>
          </cell>
          <cell r="D4058" t="str">
            <v>HFRIEMLA</v>
          </cell>
          <cell r="E4058">
            <v>-1.8100000000000002E-2</v>
          </cell>
          <cell r="F4058">
            <v>17119.72</v>
          </cell>
        </row>
        <row r="4059">
          <cell r="A4059" t="str">
            <v>41517HFRIMENA</v>
          </cell>
          <cell r="B4059">
            <v>41517</v>
          </cell>
          <cell r="C4059" t="str">
            <v>HFRI Emerging Markets: MENA Index</v>
          </cell>
          <cell r="D4059" t="str">
            <v>HFRIMENA</v>
          </cell>
          <cell r="E4059">
            <v>-8.9999999999999993E-3</v>
          </cell>
          <cell r="F4059">
            <v>1132.71</v>
          </cell>
        </row>
        <row r="4060">
          <cell r="A4060" t="str">
            <v>41517HFRICIS</v>
          </cell>
          <cell r="B4060">
            <v>41517</v>
          </cell>
          <cell r="C4060" t="str">
            <v>HFRI Emerging Markets: Russia/Eastern Europe Index</v>
          </cell>
          <cell r="D4060" t="str">
            <v>HFRICIS</v>
          </cell>
          <cell r="E4060">
            <v>-8.3000000000000001E-3</v>
          </cell>
          <cell r="F4060">
            <v>13493.82</v>
          </cell>
        </row>
        <row r="4061">
          <cell r="A4061" t="str">
            <v>41517HFRIEHI</v>
          </cell>
          <cell r="B4061">
            <v>41517</v>
          </cell>
          <cell r="C4061" t="str">
            <v>HFRI Equity Hedge (Total) Index</v>
          </cell>
          <cell r="D4061" t="str">
            <v>HFRIEHI</v>
          </cell>
          <cell r="E4061">
            <v>-8.5000000000000006E-3</v>
          </cell>
          <cell r="F4061">
            <v>16423.169999999998</v>
          </cell>
        </row>
        <row r="4062">
          <cell r="A4062" t="str">
            <v>41517HFRIAWEH</v>
          </cell>
          <cell r="B4062">
            <v>41517</v>
          </cell>
          <cell r="C4062" t="str">
            <v>HFRI Equity Hedge (Total) Index - Asset Weighted</v>
          </cell>
          <cell r="D4062" t="str">
            <v>HFRIAWEH</v>
          </cell>
          <cell r="E4062">
            <v>-9.4999999999999998E-3</v>
          </cell>
          <cell r="F4062">
            <v>1036.3699999999999</v>
          </cell>
        </row>
        <row r="4063">
          <cell r="A4063" t="str">
            <v>41517HFRIEDI</v>
          </cell>
          <cell r="B4063">
            <v>41517</v>
          </cell>
          <cell r="C4063" t="str">
            <v>HFRI Event-Driven (Total) Index</v>
          </cell>
          <cell r="D4063" t="str">
            <v>HFRIEDI</v>
          </cell>
          <cell r="E4063">
            <v>-2.3999999999999998E-3</v>
          </cell>
          <cell r="F4063">
            <v>13203.92</v>
          </cell>
        </row>
        <row r="4064">
          <cell r="A4064" t="str">
            <v>41517HFRIAWED</v>
          </cell>
          <cell r="B4064">
            <v>41517</v>
          </cell>
          <cell r="C4064" t="str">
            <v>HFRI Event-Driven (Total) Index - Asset Weighted</v>
          </cell>
          <cell r="D4064" t="str">
            <v>HFRIAWED</v>
          </cell>
          <cell r="E4064">
            <v>-4.1999999999999997E-3</v>
          </cell>
          <cell r="F4064">
            <v>1245.96</v>
          </cell>
        </row>
        <row r="4065">
          <cell r="A4065" t="str">
            <v>41517HFRIFOFC</v>
          </cell>
          <cell r="B4065">
            <v>41517</v>
          </cell>
          <cell r="C4065" t="str">
            <v>HFRI FOF: Conservative Index</v>
          </cell>
          <cell r="D4065" t="str">
            <v>HFRIFOFC</v>
          </cell>
          <cell r="E4065">
            <v>-2.3E-3</v>
          </cell>
          <cell r="F4065">
            <v>4230.8999999999996</v>
          </cell>
        </row>
        <row r="4066">
          <cell r="A4066" t="str">
            <v>41517HFRIFOFD</v>
          </cell>
          <cell r="B4066">
            <v>41517</v>
          </cell>
          <cell r="C4066" t="str">
            <v>HFRI FOF: Diversified Index</v>
          </cell>
          <cell r="D4066" t="str">
            <v>HFRIFOFD</v>
          </cell>
          <cell r="E4066">
            <v>-7.0000000000000001E-3</v>
          </cell>
          <cell r="F4066">
            <v>4753.43</v>
          </cell>
        </row>
        <row r="4067">
          <cell r="A4067" t="str">
            <v>41517HFRIFOFM</v>
          </cell>
          <cell r="B4067">
            <v>41517</v>
          </cell>
          <cell r="C4067" t="str">
            <v>HFRI FOF: Market Defensive Index</v>
          </cell>
          <cell r="D4067" t="str">
            <v>HFRIFOFM</v>
          </cell>
          <cell r="E4067">
            <v>-8.2000000000000007E-3</v>
          </cell>
          <cell r="F4067">
            <v>5498.75</v>
          </cell>
        </row>
        <row r="4068">
          <cell r="A4068" t="str">
            <v>41517HFRIFOFS</v>
          </cell>
          <cell r="B4068">
            <v>41517</v>
          </cell>
          <cell r="C4068" t="str">
            <v>HFRI FOF: Strategic Index</v>
          </cell>
          <cell r="D4068" t="str">
            <v>HFRIFOFS</v>
          </cell>
          <cell r="E4068">
            <v>-9.1000000000000004E-3</v>
          </cell>
          <cell r="F4068">
            <v>8429.4</v>
          </cell>
        </row>
        <row r="4069">
          <cell r="A4069" t="str">
            <v>41517HFRIFOF</v>
          </cell>
          <cell r="B4069">
            <v>41517</v>
          </cell>
          <cell r="C4069" t="str">
            <v>HFRI Fund of Funds Composite Index</v>
          </cell>
          <cell r="D4069" t="str">
            <v>HFRIFOF</v>
          </cell>
          <cell r="E4069">
            <v>-7.1000000000000004E-3</v>
          </cell>
          <cell r="F4069">
            <v>5226.7299999999996</v>
          </cell>
        </row>
        <row r="4070">
          <cell r="A4070" t="str">
            <v>41517HFRIFWI</v>
          </cell>
          <cell r="B4070">
            <v>41517</v>
          </cell>
          <cell r="C4070" t="str">
            <v>HFRI Fund Weighted Composite Index</v>
          </cell>
          <cell r="D4070" t="str">
            <v>HFRIFWI</v>
          </cell>
          <cell r="E4070">
            <v>-7.0000000000000001E-3</v>
          </cell>
          <cell r="F4070">
            <v>11474.26</v>
          </cell>
        </row>
        <row r="4071">
          <cell r="A4071" t="str">
            <v>41517HFRIFWIC</v>
          </cell>
          <cell r="B4071">
            <v>41517</v>
          </cell>
          <cell r="C4071" t="str">
            <v>HFRI Fund Weighted Composite Index - CHF</v>
          </cell>
          <cell r="D4071" t="str">
            <v>HFRIFWIC</v>
          </cell>
          <cell r="E4071">
            <v>-7.0000000000000001E-3</v>
          </cell>
          <cell r="F4071">
            <v>8404.2099999999991</v>
          </cell>
        </row>
        <row r="4072">
          <cell r="A4072" t="str">
            <v>41517HFRIFWIE</v>
          </cell>
          <cell r="B4072">
            <v>41517</v>
          </cell>
          <cell r="C4072" t="str">
            <v>HFRI Fund Weighted Composite Index - EUR</v>
          </cell>
          <cell r="D4072" t="str">
            <v>HFRIFWIE</v>
          </cell>
          <cell r="E4072">
            <v>-7.0000000000000001E-3</v>
          </cell>
          <cell r="F4072">
            <v>2605.0500000000002</v>
          </cell>
        </row>
        <row r="4073">
          <cell r="A4073" t="str">
            <v>41517HFRIFWIG</v>
          </cell>
          <cell r="B4073">
            <v>41517</v>
          </cell>
          <cell r="C4073" t="str">
            <v>HFRI Fund Weighted Composite Index - GBP</v>
          </cell>
          <cell r="D4073" t="str">
            <v>HFRIFWIG</v>
          </cell>
          <cell r="E4073">
            <v>-6.4999999999999997E-3</v>
          </cell>
          <cell r="F4073">
            <v>16634.419999999998</v>
          </cell>
        </row>
        <row r="4074">
          <cell r="A4074" t="str">
            <v>41517HFRIFWIJ</v>
          </cell>
          <cell r="B4074">
            <v>41517</v>
          </cell>
          <cell r="C4074" t="str">
            <v>HFRI Fund Weighted Composite Index - JPY</v>
          </cell>
          <cell r="D4074" t="str">
            <v>HFRIFWIJ</v>
          </cell>
          <cell r="E4074">
            <v>-6.7999999999999996E-3</v>
          </cell>
          <cell r="F4074">
            <v>6464.22</v>
          </cell>
        </row>
        <row r="4075">
          <cell r="A4075" t="str">
            <v>41517HFRIJPN</v>
          </cell>
          <cell r="B4075">
            <v>41517</v>
          </cell>
          <cell r="C4075" t="str">
            <v>HFRI Japan Index</v>
          </cell>
          <cell r="D4075" t="str">
            <v>HFRIJPN</v>
          </cell>
          <cell r="E4075">
            <v>-1.4200000000000001E-2</v>
          </cell>
          <cell r="F4075">
            <v>1114.1099999999999</v>
          </cell>
        </row>
        <row r="4076">
          <cell r="A4076" t="str">
            <v>41517HFRIMI</v>
          </cell>
          <cell r="B4076">
            <v>41517</v>
          </cell>
          <cell r="C4076" t="str">
            <v>HFRI Macro (Total) Index</v>
          </cell>
          <cell r="D4076" t="str">
            <v>HFRIMI</v>
          </cell>
          <cell r="E4076">
            <v>-1.0800000000000001E-2</v>
          </cell>
          <cell r="F4076">
            <v>13675.42</v>
          </cell>
        </row>
        <row r="4077">
          <cell r="A4077" t="str">
            <v>41517HFRIAWM</v>
          </cell>
          <cell r="B4077">
            <v>41517</v>
          </cell>
          <cell r="C4077" t="str">
            <v>HFRI Macro (Total) Index - Asset Weighted</v>
          </cell>
          <cell r="D4077" t="str">
            <v>HFRIAWM</v>
          </cell>
          <cell r="E4077">
            <v>-9.1999999999999998E-3</v>
          </cell>
          <cell r="F4077">
            <v>1227.02</v>
          </cell>
        </row>
        <row r="4078">
          <cell r="A4078" t="str">
            <v>41517HFRIMACT</v>
          </cell>
          <cell r="B4078">
            <v>41517</v>
          </cell>
          <cell r="C4078" t="str">
            <v>HFRI Macro: Active Trading Index</v>
          </cell>
          <cell r="D4078" t="str">
            <v>HFRIMACT</v>
          </cell>
          <cell r="E4078">
            <v>-6.7999999999999996E-3</v>
          </cell>
          <cell r="F4078">
            <v>1060.99</v>
          </cell>
        </row>
        <row r="4079">
          <cell r="A4079" t="str">
            <v>41517HFRIMCOM</v>
          </cell>
          <cell r="B4079">
            <v>41517</v>
          </cell>
          <cell r="C4079" t="str">
            <v>HFRI Macro: Commodity Index</v>
          </cell>
          <cell r="D4079" t="str">
            <v>HFRIMCOM</v>
          </cell>
          <cell r="E4079">
            <v>0</v>
          </cell>
          <cell r="F4079">
            <v>1158.3800000000001</v>
          </cell>
        </row>
        <row r="4080">
          <cell r="A4080" t="str">
            <v>41517HFRIMCUR</v>
          </cell>
          <cell r="B4080">
            <v>41517</v>
          </cell>
          <cell r="C4080" t="str">
            <v>HFRI Macro: Currency Index</v>
          </cell>
          <cell r="D4080" t="str">
            <v>HFRIMCUR</v>
          </cell>
          <cell r="E4080">
            <v>-1.2200000000000001E-2</v>
          </cell>
          <cell r="F4080">
            <v>1025.28</v>
          </cell>
        </row>
        <row r="4081">
          <cell r="A4081" t="str">
            <v>41517HFRIMDT</v>
          </cell>
          <cell r="B4081">
            <v>41517</v>
          </cell>
          <cell r="C4081" t="str">
            <v>HFRI Macro: Discretionary Thematic Index</v>
          </cell>
          <cell r="D4081" t="str">
            <v>HFRIMDT</v>
          </cell>
          <cell r="E4081">
            <v>-1.2200000000000001E-2</v>
          </cell>
          <cell r="F4081">
            <v>1017.32</v>
          </cell>
        </row>
        <row r="4082">
          <cell r="A4082" t="str">
            <v>41517HFRIMMS</v>
          </cell>
          <cell r="B4082">
            <v>41517</v>
          </cell>
          <cell r="C4082" t="str">
            <v>HFRI Macro: Multi-Strategy Index</v>
          </cell>
          <cell r="D4082" t="str">
            <v>HFRIMMS</v>
          </cell>
          <cell r="E4082">
            <v>-1.4500000000000001E-2</v>
          </cell>
          <cell r="F4082">
            <v>1105.78</v>
          </cell>
        </row>
        <row r="4083">
          <cell r="A4083" t="str">
            <v>41517HFRIMTI</v>
          </cell>
          <cell r="B4083">
            <v>41517</v>
          </cell>
          <cell r="C4083" t="str">
            <v>HFRI Macro: Systematic Diversified Index</v>
          </cell>
          <cell r="D4083" t="str">
            <v>HFRIMTI</v>
          </cell>
          <cell r="E4083">
            <v>-1.41E-2</v>
          </cell>
          <cell r="F4083">
            <v>10453.41</v>
          </cell>
        </row>
        <row r="4084">
          <cell r="A4084" t="str">
            <v>41517HFRINA</v>
          </cell>
          <cell r="B4084">
            <v>41517</v>
          </cell>
          <cell r="C4084" t="str">
            <v>HFRI North America Index</v>
          </cell>
          <cell r="D4084" t="str">
            <v>HFRINA</v>
          </cell>
          <cell r="E4084">
            <v>-3.2000000000000002E-3</v>
          </cell>
          <cell r="F4084">
            <v>1211.26</v>
          </cell>
        </row>
        <row r="4085">
          <cell r="A4085" t="str">
            <v>41517HFRIRVA</v>
          </cell>
          <cell r="B4085">
            <v>41517</v>
          </cell>
          <cell r="C4085" t="str">
            <v>HFRI Relative Value (Total) Index</v>
          </cell>
          <cell r="D4085" t="str">
            <v>HFRIRVA</v>
          </cell>
          <cell r="E4085">
            <v>-1.1000000000000001E-3</v>
          </cell>
          <cell r="F4085">
            <v>9757.41</v>
          </cell>
        </row>
        <row r="4086">
          <cell r="A4086" t="str">
            <v>41517HFRIAWRV</v>
          </cell>
          <cell r="B4086">
            <v>41517</v>
          </cell>
          <cell r="C4086" t="str">
            <v>HFRI Relative Value (Total) Index - Asset Weighted</v>
          </cell>
          <cell r="D4086" t="str">
            <v>HFRIAWRV</v>
          </cell>
          <cell r="E4086">
            <v>1.9E-3</v>
          </cell>
          <cell r="F4086">
            <v>1281.3499999999999</v>
          </cell>
        </row>
        <row r="4087">
          <cell r="A4087" t="str">
            <v>41517HFRIFIMB</v>
          </cell>
          <cell r="B4087">
            <v>41517</v>
          </cell>
          <cell r="C4087" t="str">
            <v>HFRI RV: Fixed Income-Asset Backed Index</v>
          </cell>
          <cell r="D4087" t="str">
            <v>HFRIFIMB</v>
          </cell>
          <cell r="E4087">
            <v>6.4000000000000003E-3</v>
          </cell>
          <cell r="F4087">
            <v>6814.26</v>
          </cell>
        </row>
        <row r="4088">
          <cell r="A4088" t="str">
            <v>41517HFRICAI</v>
          </cell>
          <cell r="B4088">
            <v>41517</v>
          </cell>
          <cell r="C4088" t="str">
            <v>HFRI RV: Fixed Income-Convertible Arbitrage Index</v>
          </cell>
          <cell r="D4088" t="str">
            <v>HFRICAI</v>
          </cell>
          <cell r="E4088">
            <v>5.9999999999999995E-4</v>
          </cell>
          <cell r="F4088">
            <v>7043.21</v>
          </cell>
        </row>
        <row r="4089">
          <cell r="A4089" t="str">
            <v>41517HFRIFIHY</v>
          </cell>
          <cell r="B4089">
            <v>41517</v>
          </cell>
          <cell r="C4089" t="str">
            <v>HFRI RV: Fixed Income-Corporate Index</v>
          </cell>
          <cell r="D4089" t="str">
            <v>HFRIFIHY</v>
          </cell>
          <cell r="E4089">
            <v>-2.5999999999999999E-3</v>
          </cell>
          <cell r="F4089">
            <v>5975.34</v>
          </cell>
        </row>
        <row r="4090">
          <cell r="A4090" t="str">
            <v>41517HFRIFISV</v>
          </cell>
          <cell r="B4090">
            <v>41517</v>
          </cell>
          <cell r="C4090" t="str">
            <v>HFRI RV: Fixed Income-Sovereign Index</v>
          </cell>
          <cell r="D4090" t="str">
            <v>HFRIFISV</v>
          </cell>
          <cell r="E4090">
            <v>-7.7000000000000002E-3</v>
          </cell>
          <cell r="F4090">
            <v>1298.76</v>
          </cell>
        </row>
        <row r="4091">
          <cell r="A4091" t="str">
            <v>41517HFRIFI</v>
          </cell>
          <cell r="B4091">
            <v>41517</v>
          </cell>
          <cell r="C4091" t="str">
            <v>HFRI RV: Multi-Strategy Index</v>
          </cell>
          <cell r="D4091" t="str">
            <v>HFRIFI</v>
          </cell>
          <cell r="E4091">
            <v>-1.6000000000000001E-3</v>
          </cell>
          <cell r="F4091">
            <v>6741.13</v>
          </cell>
        </row>
        <row r="4092">
          <cell r="A4092" t="str">
            <v>41517HFRIVOL</v>
          </cell>
          <cell r="B4092">
            <v>41517</v>
          </cell>
          <cell r="C4092" t="str">
            <v>HFRI RV: Volatility Index</v>
          </cell>
          <cell r="D4092" t="str">
            <v>HFRIVOL</v>
          </cell>
          <cell r="E4092">
            <v>-1.6000000000000001E-3</v>
          </cell>
          <cell r="F4092">
            <v>1232.0899999999999</v>
          </cell>
        </row>
        <row r="4093">
          <cell r="A4093" t="str">
            <v>41517HFRISRE</v>
          </cell>
          <cell r="B4093">
            <v>41517</v>
          </cell>
          <cell r="C4093" t="str">
            <v>HFRI RV: Yield Alternatives Index</v>
          </cell>
          <cell r="D4093" t="str">
            <v>HFRISRE</v>
          </cell>
          <cell r="E4093">
            <v>-1.4200000000000001E-2</v>
          </cell>
          <cell r="F4093">
            <v>4785.47</v>
          </cell>
        </row>
        <row r="4094">
          <cell r="A4094" t="str">
            <v>41517HFRIWEU</v>
          </cell>
          <cell r="B4094">
            <v>41517</v>
          </cell>
          <cell r="C4094" t="str">
            <v>HFRI Western/Pan Europe Index</v>
          </cell>
          <cell r="D4094" t="str">
            <v>HFRIWEU</v>
          </cell>
          <cell r="E4094">
            <v>-3.8999999999999998E-3</v>
          </cell>
          <cell r="F4094">
            <v>1199.71</v>
          </cell>
        </row>
        <row r="4095">
          <cell r="A4095" t="str">
            <v>41517HFRIWOMN</v>
          </cell>
          <cell r="B4095">
            <v>41517</v>
          </cell>
          <cell r="C4095" t="str">
            <v>HFRI Women Index</v>
          </cell>
          <cell r="D4095" t="str">
            <v>HFRIWOMN</v>
          </cell>
          <cell r="E4095">
            <v>-5.8999999999999999E-3</v>
          </cell>
          <cell r="F4095">
            <v>1423.67</v>
          </cell>
        </row>
        <row r="4096">
          <cell r="A4096" t="str">
            <v>41517HFRIWRLD</v>
          </cell>
          <cell r="B4096">
            <v>41517</v>
          </cell>
          <cell r="C4096" t="str">
            <v>HFRI World Index</v>
          </cell>
          <cell r="D4096" t="str">
            <v>HFRIWRLD</v>
          </cell>
          <cell r="E4096">
            <v>-8.9999999999999993E-3</v>
          </cell>
          <cell r="F4096">
            <v>1117.82</v>
          </cell>
        </row>
        <row r="4097">
          <cell r="A4097" t="str">
            <v>41486HFRIAWJ</v>
          </cell>
          <cell r="B4097">
            <v>41486</v>
          </cell>
          <cell r="C4097" t="str">
            <v>HFRI Asia with Japan Index</v>
          </cell>
          <cell r="D4097" t="str">
            <v>HFRIAWJ</v>
          </cell>
          <cell r="E4097">
            <v>4.1000000000000003E-3</v>
          </cell>
          <cell r="F4097">
            <v>1102.26</v>
          </cell>
        </row>
        <row r="4098">
          <cell r="A4098" t="str">
            <v>41486HFRIAWC</v>
          </cell>
          <cell r="B4098">
            <v>41486</v>
          </cell>
          <cell r="C4098" t="str">
            <v>HFRI Asset Weighted Composite Index</v>
          </cell>
          <cell r="D4098" t="str">
            <v>HFRIAWC</v>
          </cell>
          <cell r="E4098">
            <v>1.0699999999999999E-2</v>
          </cell>
          <cell r="F4098">
            <v>1161.95</v>
          </cell>
        </row>
        <row r="4099">
          <cell r="A4099" t="str">
            <v>41486HFRICRDT</v>
          </cell>
          <cell r="B4099">
            <v>41486</v>
          </cell>
          <cell r="C4099" t="str">
            <v>HFRI Credit Index</v>
          </cell>
          <cell r="D4099" t="str">
            <v>HFRICRDT</v>
          </cell>
          <cell r="E4099">
            <v>7.4000000000000003E-3</v>
          </cell>
          <cell r="F4099">
            <v>1327.91</v>
          </cell>
        </row>
        <row r="4100">
          <cell r="A4100" t="str">
            <v>41486HFRIDVRS</v>
          </cell>
          <cell r="B4100">
            <v>41486</v>
          </cell>
          <cell r="C4100" t="str">
            <v>HFRI Diversity Index</v>
          </cell>
          <cell r="D4100" t="str">
            <v>HFRIDVRS</v>
          </cell>
          <cell r="E4100">
            <v>1.67E-2</v>
          </cell>
          <cell r="F4100">
            <v>1396.92</v>
          </cell>
        </row>
        <row r="4101">
          <cell r="A4101" t="str">
            <v>41486HFRIACT</v>
          </cell>
          <cell r="B4101">
            <v>41486</v>
          </cell>
          <cell r="C4101" t="str">
            <v>HFRI ED: Activist Index</v>
          </cell>
          <cell r="D4101" t="str">
            <v>HFRIACT</v>
          </cell>
          <cell r="E4101">
            <v>2.6200000000000001E-2</v>
          </cell>
          <cell r="F4101">
            <v>1028.05</v>
          </cell>
        </row>
        <row r="4102">
          <cell r="A4102" t="str">
            <v>41486HFRICRED</v>
          </cell>
          <cell r="B4102">
            <v>41486</v>
          </cell>
          <cell r="C4102" t="str">
            <v>HFRI ED: Credit Arbitrage Index</v>
          </cell>
          <cell r="D4102" t="str">
            <v>HFRICRED</v>
          </cell>
          <cell r="E4102">
            <v>9.5999999999999992E-3</v>
          </cell>
          <cell r="F4102">
            <v>1311.59</v>
          </cell>
        </row>
        <row r="4103">
          <cell r="A4103" t="str">
            <v>41486HFRIDSI</v>
          </cell>
          <cell r="B4103">
            <v>41486</v>
          </cell>
          <cell r="C4103" t="str">
            <v>HFRI ED: Distressed/Restructuring Index</v>
          </cell>
          <cell r="D4103" t="str">
            <v>HFRIDSI</v>
          </cell>
          <cell r="E4103">
            <v>1.2999999999999999E-2</v>
          </cell>
          <cell r="F4103">
            <v>14549.06</v>
          </cell>
        </row>
        <row r="4104">
          <cell r="A4104" t="str">
            <v>41486HFRIMAI</v>
          </cell>
          <cell r="B4104">
            <v>41486</v>
          </cell>
          <cell r="C4104" t="str">
            <v>HFRI ED: Merger Arbitrage Index</v>
          </cell>
          <cell r="D4104" t="str">
            <v>HFRIMAI</v>
          </cell>
          <cell r="E4104">
            <v>9.5999999999999992E-3</v>
          </cell>
          <cell r="F4104">
            <v>6773.16</v>
          </cell>
        </row>
        <row r="4105">
          <cell r="A4105" t="str">
            <v>41486HFRIEDMS</v>
          </cell>
          <cell r="B4105">
            <v>41486</v>
          </cell>
          <cell r="C4105" t="str">
            <v>HFRI ED: Multi-Strategy Index</v>
          </cell>
          <cell r="D4105" t="str">
            <v>HFRIEDMS</v>
          </cell>
          <cell r="E4105">
            <v>9.5999999999999992E-3</v>
          </cell>
          <cell r="F4105">
            <v>1202.3</v>
          </cell>
        </row>
        <row r="4106">
          <cell r="A4106" t="str">
            <v>41486HFRIEDSS</v>
          </cell>
          <cell r="B4106">
            <v>41486</v>
          </cell>
          <cell r="C4106" t="str">
            <v>HFRI ED: Special Situations Index</v>
          </cell>
          <cell r="D4106" t="str">
            <v>HFRIEDSS</v>
          </cell>
          <cell r="E4106">
            <v>1.7299999999999999E-2</v>
          </cell>
          <cell r="F4106">
            <v>1274.97</v>
          </cell>
        </row>
        <row r="4107">
          <cell r="A4107" t="str">
            <v>41486HFRIEMNI</v>
          </cell>
          <cell r="B4107">
            <v>41486</v>
          </cell>
          <cell r="C4107" t="str">
            <v>HFRI EH: Equity Market Neutral Index</v>
          </cell>
          <cell r="D4107" t="str">
            <v>HFRIEMNI</v>
          </cell>
          <cell r="E4107">
            <v>1.0800000000000001E-2</v>
          </cell>
          <cell r="F4107">
            <v>4708.3900000000003</v>
          </cell>
        </row>
        <row r="4108">
          <cell r="A4108" t="str">
            <v>41486HFRIEHFG</v>
          </cell>
          <cell r="B4108">
            <v>41486</v>
          </cell>
          <cell r="C4108" t="str">
            <v>HFRI EH: Fundamental Growth Index</v>
          </cell>
          <cell r="D4108" t="str">
            <v>HFRIEHFG</v>
          </cell>
          <cell r="E4108">
            <v>1.83E-2</v>
          </cell>
          <cell r="F4108">
            <v>970.2</v>
          </cell>
        </row>
        <row r="4109">
          <cell r="A4109" t="str">
            <v>41486HFRIEHFV</v>
          </cell>
          <cell r="B4109">
            <v>41486</v>
          </cell>
          <cell r="C4109" t="str">
            <v>HFRI EH: Fundamental Value Index</v>
          </cell>
          <cell r="D4109" t="str">
            <v>HFRIEHFV</v>
          </cell>
          <cell r="E4109">
            <v>2.6200000000000001E-2</v>
          </cell>
          <cell r="F4109">
            <v>1165.94</v>
          </cell>
        </row>
        <row r="4110">
          <cell r="A4110" t="str">
            <v>41486HFRIEHMS</v>
          </cell>
          <cell r="B4110">
            <v>41486</v>
          </cell>
          <cell r="C4110" t="str">
            <v>HFRI EH: Multi-Strategy Index</v>
          </cell>
          <cell r="D4110" t="str">
            <v>HFRIEHMS</v>
          </cell>
          <cell r="E4110">
            <v>2.2100000000000002E-2</v>
          </cell>
          <cell r="F4110">
            <v>1079.6099999999999</v>
          </cell>
        </row>
        <row r="4111">
          <cell r="A4111" t="str">
            <v>41486HFRIENHI</v>
          </cell>
          <cell r="B4111">
            <v>41486</v>
          </cell>
          <cell r="C4111" t="str">
            <v>HFRI EH: Quantitative Directional Index</v>
          </cell>
          <cell r="D4111" t="str">
            <v>HFRIENHI</v>
          </cell>
          <cell r="E4111">
            <v>2.7900000000000001E-2</v>
          </cell>
          <cell r="F4111">
            <v>14125.17</v>
          </cell>
        </row>
        <row r="4112">
          <cell r="A4112" t="str">
            <v>41486HFRISEN</v>
          </cell>
          <cell r="B4112">
            <v>41486</v>
          </cell>
          <cell r="C4112" t="str">
            <v>HFRI EH: Sector - Energy/Basic Materials Index</v>
          </cell>
          <cell r="D4112" t="str">
            <v>HFRISEN</v>
          </cell>
          <cell r="E4112">
            <v>2.6700000000000002E-2</v>
          </cell>
          <cell r="F4112">
            <v>12892.91</v>
          </cell>
        </row>
        <row r="4113">
          <cell r="A4113" t="str">
            <v>41486HFRIHLTH</v>
          </cell>
          <cell r="B4113">
            <v>41486</v>
          </cell>
          <cell r="C4113" t="str">
            <v>HFRI EH: Sector - Healthcare Index</v>
          </cell>
          <cell r="D4113" t="str">
            <v>HFRIHLTH</v>
          </cell>
          <cell r="E4113">
            <v>4.8800000000000003E-2</v>
          </cell>
          <cell r="F4113">
            <v>1591.18</v>
          </cell>
        </row>
        <row r="4114">
          <cell r="A4114" t="str">
            <v>41486HFRITECH</v>
          </cell>
          <cell r="B4114">
            <v>41486</v>
          </cell>
          <cell r="C4114" t="str">
            <v>HFRI EH: Sector - Technology Index</v>
          </cell>
          <cell r="D4114" t="str">
            <v>HFRITECH</v>
          </cell>
          <cell r="E4114">
            <v>2.9600000000000001E-2</v>
          </cell>
          <cell r="F4114">
            <v>1236.78</v>
          </cell>
        </row>
        <row r="4115">
          <cell r="A4115" t="str">
            <v>41486HFRISTI</v>
          </cell>
          <cell r="B4115">
            <v>41486</v>
          </cell>
          <cell r="C4115" t="str">
            <v>HFRI EH: Sector - Technology/Healthcare (Total) Index</v>
          </cell>
          <cell r="D4115" t="str">
            <v>HFRISTI</v>
          </cell>
          <cell r="E4115">
            <v>3.8899999999999997E-2</v>
          </cell>
          <cell r="F4115">
            <v>20911.599999999999</v>
          </cell>
        </row>
        <row r="4116">
          <cell r="A4116" t="str">
            <v>41486HFRIEM</v>
          </cell>
          <cell r="B4116">
            <v>41486</v>
          </cell>
          <cell r="C4116" t="str">
            <v>HFRI Emerging Markets (Total) Index</v>
          </cell>
          <cell r="D4116" t="str">
            <v>HFRIEM</v>
          </cell>
          <cell r="E4116">
            <v>7.3000000000000001E-3</v>
          </cell>
          <cell r="F4116">
            <v>14878.21</v>
          </cell>
        </row>
        <row r="4117">
          <cell r="A4117" t="str">
            <v>41486HFRIEMA</v>
          </cell>
          <cell r="B4117">
            <v>41486</v>
          </cell>
          <cell r="C4117" t="str">
            <v>HFRI Emerging Markets: Asia ex-Japan Index</v>
          </cell>
          <cell r="D4117" t="str">
            <v>HFRIEMA</v>
          </cell>
          <cell r="E4117">
            <v>1.8E-3</v>
          </cell>
          <cell r="F4117">
            <v>8058.15</v>
          </cell>
        </row>
        <row r="4118">
          <cell r="A4118" t="str">
            <v>41486HFRICHN</v>
          </cell>
          <cell r="B4118">
            <v>41486</v>
          </cell>
          <cell r="C4118" t="str">
            <v>HFRI Emerging Markets: China Index</v>
          </cell>
          <cell r="D4118" t="str">
            <v>HFRICHN</v>
          </cell>
          <cell r="E4118">
            <v>1.9599999999999999E-2</v>
          </cell>
          <cell r="F4118">
            <v>1060.78</v>
          </cell>
        </row>
        <row r="4119">
          <cell r="A4119" t="str">
            <v>41486HFRIEMG</v>
          </cell>
          <cell r="B4119">
            <v>41486</v>
          </cell>
          <cell r="C4119" t="str">
            <v>HFRI Emerging Markets: Global Index</v>
          </cell>
          <cell r="D4119" t="str">
            <v>HFRIEMG</v>
          </cell>
          <cell r="E4119">
            <v>6.4000000000000003E-3</v>
          </cell>
          <cell r="F4119">
            <v>10713.16</v>
          </cell>
        </row>
        <row r="4120">
          <cell r="A4120" t="str">
            <v>41486HFRIIND</v>
          </cell>
          <cell r="B4120">
            <v>41486</v>
          </cell>
          <cell r="C4120" t="str">
            <v>HFRI Emerging Markets: India Index</v>
          </cell>
          <cell r="D4120" t="str">
            <v>HFRIIND</v>
          </cell>
          <cell r="E4120">
            <v>-3.9399999999999998E-2</v>
          </cell>
          <cell r="F4120">
            <v>513.86</v>
          </cell>
        </row>
        <row r="4121">
          <cell r="A4121" t="str">
            <v>41486HFRIEMLA</v>
          </cell>
          <cell r="B4121">
            <v>41486</v>
          </cell>
          <cell r="C4121" t="str">
            <v>HFRI Emerging Markets: Latin America Index</v>
          </cell>
          <cell r="D4121" t="str">
            <v>HFRIEMLA</v>
          </cell>
          <cell r="E4121">
            <v>1.6999999999999999E-3</v>
          </cell>
          <cell r="F4121">
            <v>17435.11</v>
          </cell>
        </row>
        <row r="4122">
          <cell r="A4122" t="str">
            <v>41486HFRIMENA</v>
          </cell>
          <cell r="B4122">
            <v>41486</v>
          </cell>
          <cell r="C4122" t="str">
            <v>HFRI Emerging Markets: MENA Index</v>
          </cell>
          <cell r="D4122" t="str">
            <v>HFRIMENA</v>
          </cell>
          <cell r="E4122">
            <v>3.5099999999999999E-2</v>
          </cell>
          <cell r="F4122">
            <v>1142.99</v>
          </cell>
        </row>
        <row r="4123">
          <cell r="A4123" t="str">
            <v>41486HFRICIS</v>
          </cell>
          <cell r="B4123">
            <v>41486</v>
          </cell>
          <cell r="C4123" t="str">
            <v>HFRI Emerging Markets: Russia/Eastern Europe Index</v>
          </cell>
          <cell r="D4123" t="str">
            <v>HFRICIS</v>
          </cell>
          <cell r="E4123">
            <v>1.8200000000000001E-2</v>
          </cell>
          <cell r="F4123">
            <v>13607.03</v>
          </cell>
        </row>
        <row r="4124">
          <cell r="A4124" t="str">
            <v>41486HFRIEHI</v>
          </cell>
          <cell r="B4124">
            <v>41486</v>
          </cell>
          <cell r="C4124" t="str">
            <v>HFRI Equity Hedge (Total) Index</v>
          </cell>
          <cell r="D4124" t="str">
            <v>HFRIEHI</v>
          </cell>
          <cell r="E4124">
            <v>2.2700000000000001E-2</v>
          </cell>
          <cell r="F4124">
            <v>16563.71</v>
          </cell>
        </row>
        <row r="4125">
          <cell r="A4125" t="str">
            <v>41486HFRIAWEH</v>
          </cell>
          <cell r="B4125">
            <v>41486</v>
          </cell>
          <cell r="C4125" t="str">
            <v>HFRI Equity Hedge (Total) Index - Asset Weighted</v>
          </cell>
          <cell r="D4125" t="str">
            <v>HFRIAWEH</v>
          </cell>
          <cell r="E4125">
            <v>2.29E-2</v>
          </cell>
          <cell r="F4125">
            <v>1046.3399999999999</v>
          </cell>
        </row>
        <row r="4126">
          <cell r="A4126" t="str">
            <v>41486HFRIEDI</v>
          </cell>
          <cell r="B4126">
            <v>41486</v>
          </cell>
          <cell r="C4126" t="str">
            <v>HFRI Event-Driven (Total) Index</v>
          </cell>
          <cell r="D4126" t="str">
            <v>HFRIEDI</v>
          </cell>
          <cell r="E4126">
            <v>1.3899999999999999E-2</v>
          </cell>
          <cell r="F4126">
            <v>13235.66</v>
          </cell>
        </row>
        <row r="4127">
          <cell r="A4127" t="str">
            <v>41486HFRIAWED</v>
          </cell>
          <cell r="B4127">
            <v>41486</v>
          </cell>
          <cell r="C4127" t="str">
            <v>HFRI Event-Driven (Total) Index - Asset Weighted</v>
          </cell>
          <cell r="D4127" t="str">
            <v>HFRIAWED</v>
          </cell>
          <cell r="E4127">
            <v>1.38E-2</v>
          </cell>
          <cell r="F4127">
            <v>1251.1500000000001</v>
          </cell>
        </row>
        <row r="4128">
          <cell r="A4128" t="str">
            <v>41486HFRIFOFC</v>
          </cell>
          <cell r="B4128">
            <v>41486</v>
          </cell>
          <cell r="C4128" t="str">
            <v>HFRI FOF: Conservative Index</v>
          </cell>
          <cell r="D4128" t="str">
            <v>HFRIFOFC</v>
          </cell>
          <cell r="E4128">
            <v>5.8999999999999999E-3</v>
          </cell>
          <cell r="F4128">
            <v>4240.76</v>
          </cell>
        </row>
        <row r="4129">
          <cell r="A4129" t="str">
            <v>41486HFRIFOFD</v>
          </cell>
          <cell r="B4129">
            <v>41486</v>
          </cell>
          <cell r="C4129" t="str">
            <v>HFRI FOF: Diversified Index</v>
          </cell>
          <cell r="D4129" t="str">
            <v>HFRIFOFD</v>
          </cell>
          <cell r="E4129">
            <v>9.1999999999999998E-3</v>
          </cell>
          <cell r="F4129">
            <v>4786.7700000000004</v>
          </cell>
        </row>
        <row r="4130">
          <cell r="A4130" t="str">
            <v>41486HFRIFOFM</v>
          </cell>
          <cell r="B4130">
            <v>41486</v>
          </cell>
          <cell r="C4130" t="str">
            <v>HFRI FOF: Market Defensive Index</v>
          </cell>
          <cell r="D4130" t="str">
            <v>HFRIFOFM</v>
          </cell>
          <cell r="E4130">
            <v>-1.9E-3</v>
          </cell>
          <cell r="F4130">
            <v>5544.43</v>
          </cell>
        </row>
        <row r="4131">
          <cell r="A4131" t="str">
            <v>41486HFRIFOFS</v>
          </cell>
          <cell r="B4131">
            <v>41486</v>
          </cell>
          <cell r="C4131" t="str">
            <v>HFRI FOF: Strategic Index</v>
          </cell>
          <cell r="D4131" t="str">
            <v>HFRIFOFS</v>
          </cell>
          <cell r="E4131">
            <v>1.47E-2</v>
          </cell>
          <cell r="F4131">
            <v>8506.58</v>
          </cell>
        </row>
        <row r="4132">
          <cell r="A4132" t="str">
            <v>41486HFRIFOF</v>
          </cell>
          <cell r="B4132">
            <v>41486</v>
          </cell>
          <cell r="C4132" t="str">
            <v>HFRI Fund of Funds Composite Index</v>
          </cell>
          <cell r="D4132" t="str">
            <v>HFRIFOF</v>
          </cell>
          <cell r="E4132">
            <v>1.01E-2</v>
          </cell>
          <cell r="F4132">
            <v>5264.17</v>
          </cell>
        </row>
        <row r="4133">
          <cell r="A4133" t="str">
            <v>41486HFRIFWI</v>
          </cell>
          <cell r="B4133">
            <v>41486</v>
          </cell>
          <cell r="C4133" t="str">
            <v>HFRI Fund Weighted Composite Index</v>
          </cell>
          <cell r="D4133" t="str">
            <v>HFRIFWI</v>
          </cell>
          <cell r="E4133">
            <v>1.2999999999999999E-2</v>
          </cell>
          <cell r="F4133">
            <v>11554.69</v>
          </cell>
        </row>
        <row r="4134">
          <cell r="A4134" t="str">
            <v>41486HFRIFWIC</v>
          </cell>
          <cell r="B4134">
            <v>41486</v>
          </cell>
          <cell r="C4134" t="str">
            <v>HFRI Fund Weighted Composite Index - CHF</v>
          </cell>
          <cell r="D4134" t="str">
            <v>HFRIFWIC</v>
          </cell>
          <cell r="E4134">
            <v>1.24E-2</v>
          </cell>
          <cell r="F4134">
            <v>8463.6</v>
          </cell>
        </row>
        <row r="4135">
          <cell r="A4135" t="str">
            <v>41486HFRIFWIE</v>
          </cell>
          <cell r="B4135">
            <v>41486</v>
          </cell>
          <cell r="C4135" t="str">
            <v>HFRI Fund Weighted Composite Index - EUR</v>
          </cell>
          <cell r="D4135" t="str">
            <v>HFRIFWIE</v>
          </cell>
          <cell r="E4135">
            <v>1.2699999999999999E-2</v>
          </cell>
          <cell r="F4135">
            <v>2623.32</v>
          </cell>
        </row>
        <row r="4136">
          <cell r="A4136" t="str">
            <v>41486HFRIFWIG</v>
          </cell>
          <cell r="B4136">
            <v>41486</v>
          </cell>
          <cell r="C4136" t="str">
            <v>HFRI Fund Weighted Composite Index - GBP</v>
          </cell>
          <cell r="D4136" t="str">
            <v>HFRIFWIG</v>
          </cell>
          <cell r="E4136">
            <v>1.32E-2</v>
          </cell>
          <cell r="F4136">
            <v>16742.810000000001</v>
          </cell>
        </row>
        <row r="4137">
          <cell r="A4137" t="str">
            <v>41486HFRIFWIJ</v>
          </cell>
          <cell r="B4137">
            <v>41486</v>
          </cell>
          <cell r="C4137" t="str">
            <v>HFRI Fund Weighted Composite Index - JPY</v>
          </cell>
          <cell r="D4137" t="str">
            <v>HFRIFWIJ</v>
          </cell>
          <cell r="E4137">
            <v>1.2500000000000001E-2</v>
          </cell>
          <cell r="F4137">
            <v>6508.53</v>
          </cell>
        </row>
        <row r="4138">
          <cell r="A4138" t="str">
            <v>41486HFRIJPN</v>
          </cell>
          <cell r="B4138">
            <v>41486</v>
          </cell>
          <cell r="C4138" t="str">
            <v>HFRI Japan Index</v>
          </cell>
          <cell r="D4138" t="str">
            <v>HFRIJPN</v>
          </cell>
          <cell r="E4138">
            <v>1.2999999999999999E-2</v>
          </cell>
          <cell r="F4138">
            <v>1130.0999999999999</v>
          </cell>
        </row>
        <row r="4139">
          <cell r="A4139" t="str">
            <v>41486HFRIMI</v>
          </cell>
          <cell r="B4139">
            <v>41486</v>
          </cell>
          <cell r="C4139" t="str">
            <v>HFRI Macro (Total) Index</v>
          </cell>
          <cell r="D4139" t="str">
            <v>HFRIMI</v>
          </cell>
          <cell r="E4139">
            <v>-5.9999999999999995E-4</v>
          </cell>
          <cell r="F4139">
            <v>13825.07</v>
          </cell>
        </row>
        <row r="4140">
          <cell r="A4140" t="str">
            <v>41486HFRIAWM</v>
          </cell>
          <cell r="B4140">
            <v>41486</v>
          </cell>
          <cell r="C4140" t="str">
            <v>HFRI Macro (Total) Index - Asset Weighted</v>
          </cell>
          <cell r="D4140" t="str">
            <v>HFRIAWM</v>
          </cell>
          <cell r="E4140">
            <v>2.8999999999999998E-3</v>
          </cell>
          <cell r="F4140">
            <v>1238.3699999999999</v>
          </cell>
        </row>
        <row r="4141">
          <cell r="A4141" t="str">
            <v>41486HFRIMACT</v>
          </cell>
          <cell r="B4141">
            <v>41486</v>
          </cell>
          <cell r="C4141" t="str">
            <v>HFRI Macro: Active Trading Index</v>
          </cell>
          <cell r="D4141" t="str">
            <v>HFRIMACT</v>
          </cell>
          <cell r="E4141">
            <v>-6.6E-3</v>
          </cell>
          <cell r="F4141">
            <v>1068.3</v>
          </cell>
        </row>
        <row r="4142">
          <cell r="A4142" t="str">
            <v>41486HFRIMCOM</v>
          </cell>
          <cell r="B4142">
            <v>41486</v>
          </cell>
          <cell r="C4142" t="str">
            <v>HFRI Macro: Commodity Index</v>
          </cell>
          <cell r="D4142" t="str">
            <v>HFRIMCOM</v>
          </cell>
          <cell r="E4142">
            <v>1.2500000000000001E-2</v>
          </cell>
          <cell r="F4142">
            <v>1158.43</v>
          </cell>
        </row>
        <row r="4143">
          <cell r="A4143" t="str">
            <v>41486HFRIMCUR</v>
          </cell>
          <cell r="B4143">
            <v>41486</v>
          </cell>
          <cell r="C4143" t="str">
            <v>HFRI Macro: Currency Index</v>
          </cell>
          <cell r="D4143" t="str">
            <v>HFRIMCUR</v>
          </cell>
          <cell r="E4143">
            <v>-6.9999999999999999E-4</v>
          </cell>
          <cell r="F4143">
            <v>1037.9000000000001</v>
          </cell>
        </row>
        <row r="4144">
          <cell r="A4144" t="str">
            <v>41486HFRIMDT</v>
          </cell>
          <cell r="B4144">
            <v>41486</v>
          </cell>
          <cell r="C4144" t="str">
            <v>HFRI Macro: Discretionary Thematic Index</v>
          </cell>
          <cell r="D4144" t="str">
            <v>HFRIMDT</v>
          </cell>
          <cell r="E4144">
            <v>2.0999999999999999E-3</v>
          </cell>
          <cell r="F4144">
            <v>1029.8699999999999</v>
          </cell>
        </row>
        <row r="4145">
          <cell r="A4145" t="str">
            <v>41486HFRIMMS</v>
          </cell>
          <cell r="B4145">
            <v>41486</v>
          </cell>
          <cell r="C4145" t="str">
            <v>HFRI Macro: Multi-Strategy Index</v>
          </cell>
          <cell r="D4145" t="str">
            <v>HFRIMMS</v>
          </cell>
          <cell r="E4145">
            <v>5.7000000000000002E-3</v>
          </cell>
          <cell r="F4145">
            <v>1122.07</v>
          </cell>
        </row>
        <row r="4146">
          <cell r="A4146" t="str">
            <v>41486HFRIMTI</v>
          </cell>
          <cell r="B4146">
            <v>41486</v>
          </cell>
          <cell r="C4146" t="str">
            <v>HFRI Macro: Systematic Diversified Index</v>
          </cell>
          <cell r="D4146" t="str">
            <v>HFRIMTI</v>
          </cell>
          <cell r="E4146">
            <v>-9.1000000000000004E-3</v>
          </cell>
          <cell r="F4146">
            <v>10603.24</v>
          </cell>
        </row>
        <row r="4147">
          <cell r="A4147" t="str">
            <v>41486HFRINA</v>
          </cell>
          <cell r="B4147">
            <v>41486</v>
          </cell>
          <cell r="C4147" t="str">
            <v>HFRI North America Index</v>
          </cell>
          <cell r="D4147" t="str">
            <v>HFRINA</v>
          </cell>
          <cell r="E4147">
            <v>1.9900000000000001E-2</v>
          </cell>
          <cell r="F4147">
            <v>1215.1199999999999</v>
          </cell>
        </row>
        <row r="4148">
          <cell r="A4148" t="str">
            <v>41486HFRIRVA</v>
          </cell>
          <cell r="B4148">
            <v>41486</v>
          </cell>
          <cell r="C4148" t="str">
            <v>HFRI Relative Value (Total) Index</v>
          </cell>
          <cell r="D4148" t="str">
            <v>HFRIRVA</v>
          </cell>
          <cell r="E4148">
            <v>5.7000000000000002E-3</v>
          </cell>
          <cell r="F4148">
            <v>9768.56</v>
          </cell>
        </row>
        <row r="4149">
          <cell r="A4149" t="str">
            <v>41486HFRIAWRV</v>
          </cell>
          <cell r="B4149">
            <v>41486</v>
          </cell>
          <cell r="C4149" t="str">
            <v>HFRI Relative Value (Total) Index - Asset Weighted</v>
          </cell>
          <cell r="D4149" t="str">
            <v>HFRIAWRV</v>
          </cell>
          <cell r="E4149">
            <v>7.1999999999999998E-3</v>
          </cell>
          <cell r="F4149">
            <v>1278.97</v>
          </cell>
        </row>
        <row r="4150">
          <cell r="A4150" t="str">
            <v>41486HFRIFIMB</v>
          </cell>
          <cell r="B4150">
            <v>41486</v>
          </cell>
          <cell r="C4150" t="str">
            <v>HFRI RV: Fixed Income-Asset Backed Index</v>
          </cell>
          <cell r="D4150" t="str">
            <v>HFRIFIMB</v>
          </cell>
          <cell r="E4150">
            <v>6.7999999999999996E-3</v>
          </cell>
          <cell r="F4150">
            <v>6770.64</v>
          </cell>
        </row>
        <row r="4151">
          <cell r="A4151" t="str">
            <v>41486HFRICAI</v>
          </cell>
          <cell r="B4151">
            <v>41486</v>
          </cell>
          <cell r="C4151" t="str">
            <v>HFRI RV: Fixed Income-Convertible Arbitrage Index</v>
          </cell>
          <cell r="D4151" t="str">
            <v>HFRICAI</v>
          </cell>
          <cell r="E4151">
            <v>7.9000000000000008E-3</v>
          </cell>
          <cell r="F4151">
            <v>7039.32</v>
          </cell>
        </row>
        <row r="4152">
          <cell r="A4152" t="str">
            <v>41486HFRIFIHY</v>
          </cell>
          <cell r="B4152">
            <v>41486</v>
          </cell>
          <cell r="C4152" t="str">
            <v>HFRI RV: Fixed Income-Corporate Index</v>
          </cell>
          <cell r="D4152" t="str">
            <v>HFRIFIHY</v>
          </cell>
          <cell r="E4152">
            <v>7.7000000000000002E-3</v>
          </cell>
          <cell r="F4152">
            <v>5991.09</v>
          </cell>
        </row>
        <row r="4153">
          <cell r="A4153" t="str">
            <v>41486HFRIFISV</v>
          </cell>
          <cell r="B4153">
            <v>41486</v>
          </cell>
          <cell r="C4153" t="str">
            <v>HFRI RV: Fixed Income-Sovereign Index</v>
          </cell>
          <cell r="D4153" t="str">
            <v>HFRIFISV</v>
          </cell>
          <cell r="E4153">
            <v>7.7000000000000002E-3</v>
          </cell>
          <cell r="F4153">
            <v>1308.81</v>
          </cell>
        </row>
        <row r="4154">
          <cell r="A4154" t="str">
            <v>41486HFRIFI</v>
          </cell>
          <cell r="B4154">
            <v>41486</v>
          </cell>
          <cell r="C4154" t="str">
            <v>HFRI RV: Multi-Strategy Index</v>
          </cell>
          <cell r="D4154" t="str">
            <v>HFRIFI</v>
          </cell>
          <cell r="E4154">
            <v>2.2000000000000001E-3</v>
          </cell>
          <cell r="F4154">
            <v>6751.78</v>
          </cell>
        </row>
        <row r="4155">
          <cell r="A4155" t="str">
            <v>41486HFRIVOL</v>
          </cell>
          <cell r="B4155">
            <v>41486</v>
          </cell>
          <cell r="C4155" t="str">
            <v>HFRI RV: Volatility Index</v>
          </cell>
          <cell r="D4155" t="str">
            <v>HFRIVOL</v>
          </cell>
          <cell r="E4155">
            <v>2.3999999999999998E-3</v>
          </cell>
          <cell r="F4155">
            <v>1234.02</v>
          </cell>
        </row>
        <row r="4156">
          <cell r="A4156" t="str">
            <v>41486HFRISRE</v>
          </cell>
          <cell r="B4156">
            <v>41486</v>
          </cell>
          <cell r="C4156" t="str">
            <v>HFRI RV: Yield Alternatives Index</v>
          </cell>
          <cell r="D4156" t="str">
            <v>HFRISRE</v>
          </cell>
          <cell r="E4156">
            <v>7.3000000000000001E-3</v>
          </cell>
          <cell r="F4156">
            <v>4854.54</v>
          </cell>
        </row>
        <row r="4157">
          <cell r="A4157" t="str">
            <v>41486HFRIWEU</v>
          </cell>
          <cell r="B4157">
            <v>41486</v>
          </cell>
          <cell r="C4157" t="str">
            <v>HFRI Western/Pan Europe Index</v>
          </cell>
          <cell r="D4157" t="str">
            <v>HFRIWEU</v>
          </cell>
          <cell r="E4157">
            <v>2.1499999999999998E-2</v>
          </cell>
          <cell r="F4157">
            <v>1204.4000000000001</v>
          </cell>
        </row>
        <row r="4158">
          <cell r="A4158" t="str">
            <v>41486HFRIWOMN</v>
          </cell>
          <cell r="B4158">
            <v>41486</v>
          </cell>
          <cell r="C4158" t="str">
            <v>HFRI Women Index</v>
          </cell>
          <cell r="D4158" t="str">
            <v>HFRIWOMN</v>
          </cell>
          <cell r="E4158">
            <v>1.7100000000000001E-2</v>
          </cell>
          <cell r="F4158">
            <v>1432.11</v>
          </cell>
        </row>
        <row r="4159">
          <cell r="A4159" t="str">
            <v>41486HFRIWRLD</v>
          </cell>
          <cell r="B4159">
            <v>41486</v>
          </cell>
          <cell r="C4159" t="str">
            <v>HFRI World Index</v>
          </cell>
          <cell r="D4159" t="str">
            <v>HFRIWRLD</v>
          </cell>
          <cell r="E4159">
            <v>7.1000000000000004E-3</v>
          </cell>
          <cell r="F4159">
            <v>1127.92</v>
          </cell>
        </row>
        <row r="4160">
          <cell r="A4160" t="str">
            <v>41455HFRIAWJ</v>
          </cell>
          <cell r="B4160">
            <v>41455</v>
          </cell>
          <cell r="C4160" t="str">
            <v>HFRI Asia with Japan Index</v>
          </cell>
          <cell r="D4160" t="str">
            <v>HFRIAWJ</v>
          </cell>
          <cell r="E4160">
            <v>-1.9099999999999999E-2</v>
          </cell>
          <cell r="F4160">
            <v>1097.75</v>
          </cell>
        </row>
        <row r="4161">
          <cell r="A4161" t="str">
            <v>41455HFRIAWC</v>
          </cell>
          <cell r="B4161">
            <v>41455</v>
          </cell>
          <cell r="C4161" t="str">
            <v>HFRI Asset Weighted Composite Index</v>
          </cell>
          <cell r="D4161" t="str">
            <v>HFRIAWC</v>
          </cell>
          <cell r="E4161">
            <v>-1.7100000000000001E-2</v>
          </cell>
          <cell r="F4161">
            <v>1149.6300000000001</v>
          </cell>
        </row>
        <row r="4162">
          <cell r="A4162" t="str">
            <v>41455HFRICRDT</v>
          </cell>
          <cell r="B4162">
            <v>41455</v>
          </cell>
          <cell r="C4162" t="str">
            <v>HFRI Credit Index</v>
          </cell>
          <cell r="D4162" t="str">
            <v>HFRICRDT</v>
          </cell>
          <cell r="E4162">
            <v>-1.26E-2</v>
          </cell>
          <cell r="F4162">
            <v>1318.16</v>
          </cell>
        </row>
        <row r="4163">
          <cell r="A4163" t="str">
            <v>41455HFRIDVRS</v>
          </cell>
          <cell r="B4163">
            <v>41455</v>
          </cell>
          <cell r="C4163" t="str">
            <v>HFRI Diversity Index</v>
          </cell>
          <cell r="D4163" t="str">
            <v>HFRIDVRS</v>
          </cell>
          <cell r="E4163">
            <v>-1.14E-2</v>
          </cell>
          <cell r="F4163">
            <v>1374.01</v>
          </cell>
        </row>
        <row r="4164">
          <cell r="A4164" t="str">
            <v>41455HFRIACT</v>
          </cell>
          <cell r="B4164">
            <v>41455</v>
          </cell>
          <cell r="C4164" t="str">
            <v>HFRI ED: Activist Index</v>
          </cell>
          <cell r="D4164" t="str">
            <v>HFRIACT</v>
          </cell>
          <cell r="E4164">
            <v>-1.54E-2</v>
          </cell>
          <cell r="F4164">
            <v>1001.81</v>
          </cell>
        </row>
        <row r="4165">
          <cell r="A4165" t="str">
            <v>41455HFRICRED</v>
          </cell>
          <cell r="B4165">
            <v>41455</v>
          </cell>
          <cell r="C4165" t="str">
            <v>HFRI ED: Credit Arbitrage Index</v>
          </cell>
          <cell r="D4165" t="str">
            <v>HFRICRED</v>
          </cell>
          <cell r="E4165">
            <v>-3.3E-3</v>
          </cell>
          <cell r="F4165">
            <v>1299.1099999999999</v>
          </cell>
        </row>
        <row r="4166">
          <cell r="A4166" t="str">
            <v>41455HFRIDSI</v>
          </cell>
          <cell r="B4166">
            <v>41455</v>
          </cell>
          <cell r="C4166" t="str">
            <v>HFRI ED: Distressed/Restructuring Index</v>
          </cell>
          <cell r="D4166" t="str">
            <v>HFRIDSI</v>
          </cell>
          <cell r="E4166">
            <v>-1.41E-2</v>
          </cell>
          <cell r="F4166">
            <v>14361.78</v>
          </cell>
        </row>
        <row r="4167">
          <cell r="A4167" t="str">
            <v>41455HFRIMAI</v>
          </cell>
          <cell r="B4167">
            <v>41455</v>
          </cell>
          <cell r="C4167" t="str">
            <v>HFRI ED: Merger Arbitrage Index</v>
          </cell>
          <cell r="D4167" t="str">
            <v>HFRIMAI</v>
          </cell>
          <cell r="E4167">
            <v>-2.8999999999999998E-3</v>
          </cell>
          <cell r="F4167">
            <v>6708.99</v>
          </cell>
        </row>
        <row r="4168">
          <cell r="A4168" t="str">
            <v>41455HFRIEDMS</v>
          </cell>
          <cell r="B4168">
            <v>41455</v>
          </cell>
          <cell r="C4168" t="str">
            <v>HFRI ED: Multi-Strategy Index</v>
          </cell>
          <cell r="D4168" t="str">
            <v>HFRIEDMS</v>
          </cell>
          <cell r="E4168">
            <v>-1.09E-2</v>
          </cell>
          <cell r="F4168">
            <v>1190.82</v>
          </cell>
        </row>
        <row r="4169">
          <cell r="A4169" t="str">
            <v>41455HFRIEDSS</v>
          </cell>
          <cell r="B4169">
            <v>41455</v>
          </cell>
          <cell r="C4169" t="str">
            <v>HFRI ED: Special Situations Index</v>
          </cell>
          <cell r="D4169" t="str">
            <v>HFRIEDSS</v>
          </cell>
          <cell r="E4169">
            <v>-1.04E-2</v>
          </cell>
          <cell r="F4169">
            <v>1253.24</v>
          </cell>
        </row>
        <row r="4170">
          <cell r="A4170" t="str">
            <v>41455HFRIEMNI</v>
          </cell>
          <cell r="B4170">
            <v>41455</v>
          </cell>
          <cell r="C4170" t="str">
            <v>HFRI EH: Equity Market Neutral Index</v>
          </cell>
          <cell r="D4170" t="str">
            <v>HFRIEMNI</v>
          </cell>
          <cell r="E4170">
            <v>-1E-4</v>
          </cell>
          <cell r="F4170">
            <v>4658.13</v>
          </cell>
        </row>
        <row r="4171">
          <cell r="A4171" t="str">
            <v>41455HFRIEHFG</v>
          </cell>
          <cell r="B4171">
            <v>41455</v>
          </cell>
          <cell r="C4171" t="str">
            <v>HFRI EH: Fundamental Growth Index</v>
          </cell>
          <cell r="D4171" t="str">
            <v>HFRIEHFG</v>
          </cell>
          <cell r="E4171">
            <v>-3.15E-2</v>
          </cell>
          <cell r="F4171">
            <v>952.74</v>
          </cell>
        </row>
        <row r="4172">
          <cell r="A4172" t="str">
            <v>41455HFRIEHFV</v>
          </cell>
          <cell r="B4172">
            <v>41455</v>
          </cell>
          <cell r="C4172" t="str">
            <v>HFRI EH: Fundamental Value Index</v>
          </cell>
          <cell r="D4172" t="str">
            <v>HFRIEHFV</v>
          </cell>
          <cell r="E4172">
            <v>-1.3599999999999999E-2</v>
          </cell>
          <cell r="F4172">
            <v>1136.17</v>
          </cell>
        </row>
        <row r="4173">
          <cell r="A4173" t="str">
            <v>41455HFRIEHMS</v>
          </cell>
          <cell r="B4173">
            <v>41455</v>
          </cell>
          <cell r="C4173" t="str">
            <v>HFRI EH: Multi-Strategy Index</v>
          </cell>
          <cell r="D4173" t="str">
            <v>HFRIEHMS</v>
          </cell>
          <cell r="E4173">
            <v>-1.3899999999999999E-2</v>
          </cell>
          <cell r="F4173">
            <v>1056.22</v>
          </cell>
        </row>
        <row r="4174">
          <cell r="A4174" t="str">
            <v>41455HFRIENHI</v>
          </cell>
          <cell r="B4174">
            <v>41455</v>
          </cell>
          <cell r="C4174" t="str">
            <v>HFRI EH: Quantitative Directional Index</v>
          </cell>
          <cell r="D4174" t="str">
            <v>HFRIENHI</v>
          </cell>
          <cell r="E4174">
            <v>-8.6E-3</v>
          </cell>
          <cell r="F4174">
            <v>13741.8</v>
          </cell>
        </row>
        <row r="4175">
          <cell r="A4175" t="str">
            <v>41455HFRISEN</v>
          </cell>
          <cell r="B4175">
            <v>41455</v>
          </cell>
          <cell r="C4175" t="str">
            <v>HFRI EH: Sector - Energy/Basic Materials Index</v>
          </cell>
          <cell r="D4175" t="str">
            <v>HFRISEN</v>
          </cell>
          <cell r="E4175">
            <v>-2.58E-2</v>
          </cell>
          <cell r="F4175">
            <v>12558.08</v>
          </cell>
        </row>
        <row r="4176">
          <cell r="A4176" t="str">
            <v>41455HFRIHLTH</v>
          </cell>
          <cell r="B4176">
            <v>41455</v>
          </cell>
          <cell r="C4176" t="str">
            <v>HFRI EH: Sector - Healthcare Index</v>
          </cell>
          <cell r="D4176" t="str">
            <v>HFRIHLTH</v>
          </cell>
          <cell r="E4176">
            <v>1.6999999999999999E-3</v>
          </cell>
          <cell r="F4176">
            <v>1517.21</v>
          </cell>
        </row>
        <row r="4177">
          <cell r="A4177" t="str">
            <v>41455HFRITECH</v>
          </cell>
          <cell r="B4177">
            <v>41455</v>
          </cell>
          <cell r="C4177" t="str">
            <v>HFRI EH: Sector - Technology Index</v>
          </cell>
          <cell r="D4177" t="str">
            <v>HFRITECH</v>
          </cell>
          <cell r="E4177">
            <v>-2.3999999999999998E-3</v>
          </cell>
          <cell r="F4177">
            <v>1201.25</v>
          </cell>
        </row>
        <row r="4178">
          <cell r="A4178" t="str">
            <v>41455HFRISTI</v>
          </cell>
          <cell r="B4178">
            <v>41455</v>
          </cell>
          <cell r="C4178" t="str">
            <v>HFRI EH: Sector - Technology/Healthcare (Total) Index</v>
          </cell>
          <cell r="D4178" t="str">
            <v>HFRISTI</v>
          </cell>
          <cell r="E4178">
            <v>-4.0000000000000002E-4</v>
          </cell>
          <cell r="F4178">
            <v>20129.14</v>
          </cell>
        </row>
        <row r="4179">
          <cell r="A4179" t="str">
            <v>41455HFRIEM</v>
          </cell>
          <cell r="B4179">
            <v>41455</v>
          </cell>
          <cell r="C4179" t="str">
            <v>HFRI Emerging Markets (Total) Index</v>
          </cell>
          <cell r="D4179" t="str">
            <v>HFRIEM</v>
          </cell>
          <cell r="E4179">
            <v>-4.0599999999999997E-2</v>
          </cell>
          <cell r="F4179">
            <v>14770.17</v>
          </cell>
        </row>
        <row r="4180">
          <cell r="A4180" t="str">
            <v>41455HFRIEMA</v>
          </cell>
          <cell r="B4180">
            <v>41455</v>
          </cell>
          <cell r="C4180" t="str">
            <v>HFRI Emerging Markets: Asia ex-Japan Index</v>
          </cell>
          <cell r="D4180" t="str">
            <v>HFRIEMA</v>
          </cell>
          <cell r="E4180">
            <v>-5.8500000000000003E-2</v>
          </cell>
          <cell r="F4180">
            <v>8043.79</v>
          </cell>
        </row>
        <row r="4181">
          <cell r="A4181" t="str">
            <v>41455HFRICHN</v>
          </cell>
          <cell r="B4181">
            <v>41455</v>
          </cell>
          <cell r="C4181" t="str">
            <v>HFRI Emerging Markets: China Index</v>
          </cell>
          <cell r="D4181" t="str">
            <v>HFRICHN</v>
          </cell>
          <cell r="E4181">
            <v>-0.06</v>
          </cell>
          <cell r="F4181">
            <v>1040.43</v>
          </cell>
        </row>
        <row r="4182">
          <cell r="A4182" t="str">
            <v>41455HFRIEMG</v>
          </cell>
          <cell r="B4182">
            <v>41455</v>
          </cell>
          <cell r="C4182" t="str">
            <v>HFRI Emerging Markets: Global Index</v>
          </cell>
          <cell r="D4182" t="str">
            <v>HFRIEMG</v>
          </cell>
          <cell r="E4182">
            <v>-2.58E-2</v>
          </cell>
          <cell r="F4182">
            <v>10644.72</v>
          </cell>
        </row>
        <row r="4183">
          <cell r="A4183" t="str">
            <v>41455HFRIIND</v>
          </cell>
          <cell r="B4183">
            <v>41455</v>
          </cell>
          <cell r="C4183" t="str">
            <v>HFRI Emerging Markets: India Index</v>
          </cell>
          <cell r="D4183" t="str">
            <v>HFRIIND</v>
          </cell>
          <cell r="E4183">
            <v>-7.2300000000000003E-2</v>
          </cell>
          <cell r="F4183">
            <v>534.91999999999996</v>
          </cell>
        </row>
        <row r="4184">
          <cell r="A4184" t="str">
            <v>41455HFRIEMLA</v>
          </cell>
          <cell r="B4184">
            <v>41455</v>
          </cell>
          <cell r="C4184" t="str">
            <v>HFRI Emerging Markets: Latin America Index</v>
          </cell>
          <cell r="D4184" t="str">
            <v>HFRIEMLA</v>
          </cell>
          <cell r="E4184">
            <v>-5.3199999999999997E-2</v>
          </cell>
          <cell r="F4184">
            <v>17406.2</v>
          </cell>
        </row>
        <row r="4185">
          <cell r="A4185" t="str">
            <v>41455HFRIMENA</v>
          </cell>
          <cell r="B4185">
            <v>41455</v>
          </cell>
          <cell r="C4185" t="str">
            <v>HFRI Emerging Markets: MENA Index</v>
          </cell>
          <cell r="D4185" t="str">
            <v>HFRIMENA</v>
          </cell>
          <cell r="E4185">
            <v>-1.0699999999999999E-2</v>
          </cell>
          <cell r="F4185">
            <v>1104.23</v>
          </cell>
        </row>
        <row r="4186">
          <cell r="A4186" t="str">
            <v>41455HFRICIS</v>
          </cell>
          <cell r="B4186">
            <v>41455</v>
          </cell>
          <cell r="C4186" t="str">
            <v>HFRI Emerging Markets: Russia/Eastern Europe Index</v>
          </cell>
          <cell r="D4186" t="str">
            <v>HFRICIS</v>
          </cell>
          <cell r="E4186">
            <v>-2.7199999999999998E-2</v>
          </cell>
          <cell r="F4186">
            <v>13364.02</v>
          </cell>
        </row>
        <row r="4187">
          <cell r="A4187" t="str">
            <v>41455HFRIEHI</v>
          </cell>
          <cell r="B4187">
            <v>41455</v>
          </cell>
          <cell r="C4187" t="str">
            <v>HFRI Equity Hedge (Total) Index</v>
          </cell>
          <cell r="D4187" t="str">
            <v>HFRIEHI</v>
          </cell>
          <cell r="E4187">
            <v>-1.6400000000000001E-2</v>
          </cell>
          <cell r="F4187">
            <v>16196.61</v>
          </cell>
        </row>
        <row r="4188">
          <cell r="A4188" t="str">
            <v>41455HFRIAWEH</v>
          </cell>
          <cell r="B4188">
            <v>41455</v>
          </cell>
          <cell r="C4188" t="str">
            <v>HFRI Equity Hedge (Total) Index - Asset Weighted</v>
          </cell>
          <cell r="D4188" t="str">
            <v>HFRIAWEH</v>
          </cell>
          <cell r="E4188">
            <v>-1.03E-2</v>
          </cell>
          <cell r="F4188">
            <v>1022.94</v>
          </cell>
        </row>
        <row r="4189">
          <cell r="A4189" t="str">
            <v>41455HFRIEDI</v>
          </cell>
          <cell r="B4189">
            <v>41455</v>
          </cell>
          <cell r="C4189" t="str">
            <v>HFRI Event-Driven (Total) Index</v>
          </cell>
          <cell r="D4189" t="str">
            <v>HFRIEDI</v>
          </cell>
          <cell r="E4189">
            <v>-1.03E-2</v>
          </cell>
          <cell r="F4189">
            <v>13053.95</v>
          </cell>
        </row>
        <row r="4190">
          <cell r="A4190" t="str">
            <v>41455HFRIAWED</v>
          </cell>
          <cell r="B4190">
            <v>41455</v>
          </cell>
          <cell r="C4190" t="str">
            <v>HFRI Event-Driven (Total) Index - Asset Weighted</v>
          </cell>
          <cell r="D4190" t="str">
            <v>HFRIAWED</v>
          </cell>
          <cell r="E4190">
            <v>-1.4E-2</v>
          </cell>
          <cell r="F4190">
            <v>1234.06</v>
          </cell>
        </row>
        <row r="4191">
          <cell r="A4191" t="str">
            <v>41455HFRIFOFC</v>
          </cell>
          <cell r="B4191">
            <v>41455</v>
          </cell>
          <cell r="C4191" t="str">
            <v>HFRI FOF: Conservative Index</v>
          </cell>
          <cell r="D4191" t="str">
            <v>HFRIFOFC</v>
          </cell>
          <cell r="E4191">
            <v>-6.7000000000000002E-3</v>
          </cell>
          <cell r="F4191">
            <v>4216.08</v>
          </cell>
        </row>
        <row r="4192">
          <cell r="A4192" t="str">
            <v>41455HFRIFOFD</v>
          </cell>
          <cell r="B4192">
            <v>41455</v>
          </cell>
          <cell r="C4192" t="str">
            <v>HFRI FOF: Diversified Index</v>
          </cell>
          <cell r="D4192" t="str">
            <v>HFRIFOFD</v>
          </cell>
          <cell r="E4192">
            <v>-1.3100000000000001E-2</v>
          </cell>
          <cell r="F4192">
            <v>4743.18</v>
          </cell>
        </row>
        <row r="4193">
          <cell r="A4193" t="str">
            <v>41455HFRIFOFM</v>
          </cell>
          <cell r="B4193">
            <v>41455</v>
          </cell>
          <cell r="C4193" t="str">
            <v>HFRI FOF: Market Defensive Index</v>
          </cell>
          <cell r="D4193" t="str">
            <v>HFRIFOFM</v>
          </cell>
          <cell r="E4193">
            <v>-1.4800000000000001E-2</v>
          </cell>
          <cell r="F4193">
            <v>5554.76</v>
          </cell>
        </row>
        <row r="4194">
          <cell r="A4194" t="str">
            <v>41455HFRIFOFS</v>
          </cell>
          <cell r="B4194">
            <v>41455</v>
          </cell>
          <cell r="C4194" t="str">
            <v>HFRI FOF: Strategic Index</v>
          </cell>
          <cell r="D4194" t="str">
            <v>HFRIFOFS</v>
          </cell>
          <cell r="E4194">
            <v>-1.78E-2</v>
          </cell>
          <cell r="F4194">
            <v>8383.36</v>
          </cell>
        </row>
        <row r="4195">
          <cell r="A4195" t="str">
            <v>41455HFRIFOF</v>
          </cell>
          <cell r="B4195">
            <v>41455</v>
          </cell>
          <cell r="C4195" t="str">
            <v>HFRI Fund of Funds Composite Index</v>
          </cell>
          <cell r="D4195" t="str">
            <v>HFRIFOF</v>
          </cell>
          <cell r="E4195">
            <v>-1.3899999999999999E-2</v>
          </cell>
          <cell r="F4195">
            <v>5211.42</v>
          </cell>
        </row>
        <row r="4196">
          <cell r="A4196" t="str">
            <v>41455HFRIFWI</v>
          </cell>
          <cell r="B4196">
            <v>41455</v>
          </cell>
          <cell r="C4196" t="str">
            <v>HFRI Fund Weighted Composite Index</v>
          </cell>
          <cell r="D4196" t="str">
            <v>HFRIFWI</v>
          </cell>
          <cell r="E4196">
            <v>-1.47E-2</v>
          </cell>
          <cell r="F4196">
            <v>11406.94</v>
          </cell>
        </row>
        <row r="4197">
          <cell r="A4197" t="str">
            <v>41455HFRIFWIC</v>
          </cell>
          <cell r="B4197">
            <v>41455</v>
          </cell>
          <cell r="C4197" t="str">
            <v>HFRI Fund Weighted Composite Index - CHF</v>
          </cell>
          <cell r="D4197" t="str">
            <v>HFRIFWIC</v>
          </cell>
          <cell r="E4197">
            <v>-1.4999999999999999E-2</v>
          </cell>
          <cell r="F4197">
            <v>8359.91</v>
          </cell>
        </row>
        <row r="4198">
          <cell r="A4198" t="str">
            <v>41455HFRIFWIE</v>
          </cell>
          <cell r="B4198">
            <v>41455</v>
          </cell>
          <cell r="C4198" t="str">
            <v>HFRI Fund Weighted Composite Index - EUR</v>
          </cell>
          <cell r="D4198" t="str">
            <v>HFRIFWIE</v>
          </cell>
          <cell r="E4198">
            <v>-1.49E-2</v>
          </cell>
          <cell r="F4198">
            <v>2590.5100000000002</v>
          </cell>
        </row>
        <row r="4199">
          <cell r="A4199" t="str">
            <v>41455HFRIFWIG</v>
          </cell>
          <cell r="B4199">
            <v>41455</v>
          </cell>
          <cell r="C4199" t="str">
            <v>HFRI Fund Weighted Composite Index - GBP</v>
          </cell>
          <cell r="D4199" t="str">
            <v>HFRIFWIG</v>
          </cell>
          <cell r="E4199">
            <v>-1.46E-2</v>
          </cell>
          <cell r="F4199">
            <v>16524.919999999998</v>
          </cell>
        </row>
        <row r="4200">
          <cell r="A4200" t="str">
            <v>41455HFRIFWIJ</v>
          </cell>
          <cell r="B4200">
            <v>41455</v>
          </cell>
          <cell r="C4200" t="str">
            <v>HFRI Fund Weighted Composite Index - JPY</v>
          </cell>
          <cell r="D4200" t="str">
            <v>HFRIFWIJ</v>
          </cell>
          <cell r="E4200">
            <v>-1.4800000000000001E-2</v>
          </cell>
          <cell r="F4200">
            <v>6428.05</v>
          </cell>
        </row>
        <row r="4201">
          <cell r="A4201" t="str">
            <v>41455HFRIJPN</v>
          </cell>
          <cell r="B4201">
            <v>41455</v>
          </cell>
          <cell r="C4201" t="str">
            <v>HFRI Japan Index</v>
          </cell>
          <cell r="D4201" t="str">
            <v>HFRIJPN</v>
          </cell>
          <cell r="E4201">
            <v>-4.4000000000000003E-3</v>
          </cell>
          <cell r="F4201">
            <v>1115.58</v>
          </cell>
        </row>
        <row r="4202">
          <cell r="A4202" t="str">
            <v>41455HFRIMI</v>
          </cell>
          <cell r="B4202">
            <v>41455</v>
          </cell>
          <cell r="C4202" t="str">
            <v>HFRI Macro (Total) Index</v>
          </cell>
          <cell r="D4202" t="str">
            <v>HFRIMI</v>
          </cell>
          <cell r="E4202">
            <v>-1.5699999999999999E-2</v>
          </cell>
          <cell r="F4202">
            <v>13832.83</v>
          </cell>
        </row>
        <row r="4203">
          <cell r="A4203" t="str">
            <v>41455HFRIAWM</v>
          </cell>
          <cell r="B4203">
            <v>41455</v>
          </cell>
          <cell r="C4203" t="str">
            <v>HFRI Macro (Total) Index - Asset Weighted</v>
          </cell>
          <cell r="D4203" t="str">
            <v>HFRIAWM</v>
          </cell>
          <cell r="E4203">
            <v>-2.9000000000000001E-2</v>
          </cell>
          <cell r="F4203">
            <v>1234.76</v>
          </cell>
        </row>
        <row r="4204">
          <cell r="A4204" t="str">
            <v>41455HFRIMACT</v>
          </cell>
          <cell r="B4204">
            <v>41455</v>
          </cell>
          <cell r="C4204" t="str">
            <v>HFRI Macro: Active Trading Index</v>
          </cell>
          <cell r="D4204" t="str">
            <v>HFRIMACT</v>
          </cell>
          <cell r="E4204">
            <v>-4.7000000000000002E-3</v>
          </cell>
          <cell r="F4204">
            <v>1075.3699999999999</v>
          </cell>
        </row>
        <row r="4205">
          <cell r="A4205" t="str">
            <v>41455HFRIMCOM</v>
          </cell>
          <cell r="B4205">
            <v>41455</v>
          </cell>
          <cell r="C4205" t="str">
            <v>HFRI Macro: Commodity Index</v>
          </cell>
          <cell r="D4205" t="str">
            <v>HFRIMCOM</v>
          </cell>
          <cell r="E4205">
            <v>-1.44E-2</v>
          </cell>
          <cell r="F4205">
            <v>1144.1300000000001</v>
          </cell>
        </row>
        <row r="4206">
          <cell r="A4206" t="str">
            <v>41455HFRIMCUR</v>
          </cell>
          <cell r="B4206">
            <v>41455</v>
          </cell>
          <cell r="C4206" t="str">
            <v>HFRI Macro: Currency Index</v>
          </cell>
          <cell r="D4206" t="str">
            <v>HFRIMCUR</v>
          </cell>
          <cell r="E4206">
            <v>-7.7999999999999996E-3</v>
          </cell>
          <cell r="F4206">
            <v>1038.6199999999999</v>
          </cell>
        </row>
        <row r="4207">
          <cell r="A4207" t="str">
            <v>41455HFRIMDT</v>
          </cell>
          <cell r="B4207">
            <v>41455</v>
          </cell>
          <cell r="C4207" t="str">
            <v>HFRI Macro: Discretionary Thematic Index</v>
          </cell>
          <cell r="D4207" t="str">
            <v>HFRIMDT</v>
          </cell>
          <cell r="E4207">
            <v>-1.7299999999999999E-2</v>
          </cell>
          <cell r="F4207">
            <v>1027.7</v>
          </cell>
        </row>
        <row r="4208">
          <cell r="A4208" t="str">
            <v>41455HFRIMMS</v>
          </cell>
          <cell r="B4208">
            <v>41455</v>
          </cell>
          <cell r="C4208" t="str">
            <v>HFRI Macro: Multi-Strategy Index</v>
          </cell>
          <cell r="D4208" t="str">
            <v>HFRIMMS</v>
          </cell>
          <cell r="E4208">
            <v>-1.14E-2</v>
          </cell>
          <cell r="F4208">
            <v>1115.68</v>
          </cell>
        </row>
        <row r="4209">
          <cell r="A4209" t="str">
            <v>41455HFRIMTI</v>
          </cell>
          <cell r="B4209">
            <v>41455</v>
          </cell>
          <cell r="C4209" t="str">
            <v>HFRI Macro: Systematic Diversified Index</v>
          </cell>
          <cell r="D4209" t="str">
            <v>HFRIMTI</v>
          </cell>
          <cell r="E4209">
            <v>-2.1299999999999999E-2</v>
          </cell>
          <cell r="F4209">
            <v>10700.38</v>
          </cell>
        </row>
        <row r="4210">
          <cell r="A4210" t="str">
            <v>41455HFRINA</v>
          </cell>
          <cell r="B4210">
            <v>41455</v>
          </cell>
          <cell r="C4210" t="str">
            <v>HFRI North America Index</v>
          </cell>
          <cell r="D4210" t="str">
            <v>HFRINA</v>
          </cell>
          <cell r="E4210">
            <v>-7.6E-3</v>
          </cell>
          <cell r="F4210">
            <v>1191.3499999999999</v>
          </cell>
        </row>
        <row r="4211">
          <cell r="A4211" t="str">
            <v>41455HFRIRVA</v>
          </cell>
          <cell r="B4211">
            <v>41455</v>
          </cell>
          <cell r="C4211" t="str">
            <v>HFRI Relative Value (Total) Index</v>
          </cell>
          <cell r="D4211" t="str">
            <v>HFRIRVA</v>
          </cell>
          <cell r="E4211">
            <v>-1.1900000000000001E-2</v>
          </cell>
          <cell r="F4211">
            <v>9712.74</v>
          </cell>
        </row>
        <row r="4212">
          <cell r="A4212" t="str">
            <v>41455HFRIAWRV</v>
          </cell>
          <cell r="B4212">
            <v>41455</v>
          </cell>
          <cell r="C4212" t="str">
            <v>HFRI Relative Value (Total) Index - Asset Weighted</v>
          </cell>
          <cell r="D4212" t="str">
            <v>HFRIAWRV</v>
          </cell>
          <cell r="E4212">
            <v>-8.8000000000000005E-3</v>
          </cell>
          <cell r="F4212">
            <v>1269.8699999999999</v>
          </cell>
        </row>
        <row r="4213">
          <cell r="A4213" t="str">
            <v>41455HFRIFIMB</v>
          </cell>
          <cell r="B4213">
            <v>41455</v>
          </cell>
          <cell r="C4213" t="str">
            <v>HFRI RV: Fixed Income-Asset Backed Index</v>
          </cell>
          <cell r="D4213" t="str">
            <v>HFRIFIMB</v>
          </cell>
          <cell r="E4213">
            <v>-9.4000000000000004E-3</v>
          </cell>
          <cell r="F4213">
            <v>6724.68</v>
          </cell>
        </row>
        <row r="4214">
          <cell r="A4214" t="str">
            <v>41455HFRICAI</v>
          </cell>
          <cell r="B4214">
            <v>41455</v>
          </cell>
          <cell r="C4214" t="str">
            <v>HFRI RV: Fixed Income-Convertible Arbitrage Index</v>
          </cell>
          <cell r="D4214" t="str">
            <v>HFRICAI</v>
          </cell>
          <cell r="E4214">
            <v>-1.0500000000000001E-2</v>
          </cell>
          <cell r="F4214">
            <v>6983.87</v>
          </cell>
        </row>
        <row r="4215">
          <cell r="A4215" t="str">
            <v>41455HFRIFIHY</v>
          </cell>
          <cell r="B4215">
            <v>41455</v>
          </cell>
          <cell r="C4215" t="str">
            <v>HFRI RV: Fixed Income-Corporate Index</v>
          </cell>
          <cell r="D4215" t="str">
            <v>HFRIFIHY</v>
          </cell>
          <cell r="E4215">
            <v>-1.9099999999999999E-2</v>
          </cell>
          <cell r="F4215">
            <v>5945.17</v>
          </cell>
        </row>
        <row r="4216">
          <cell r="A4216" t="str">
            <v>41455HFRIFISV</v>
          </cell>
          <cell r="B4216">
            <v>41455</v>
          </cell>
          <cell r="C4216" t="str">
            <v>HFRI RV: Fixed Income-Sovereign Index</v>
          </cell>
          <cell r="D4216" t="str">
            <v>HFRIFISV</v>
          </cell>
          <cell r="E4216">
            <v>-2.1399999999999999E-2</v>
          </cell>
          <cell r="F4216">
            <v>1298.8699999999999</v>
          </cell>
        </row>
        <row r="4217">
          <cell r="A4217" t="str">
            <v>41455HFRIFI</v>
          </cell>
          <cell r="B4217">
            <v>41455</v>
          </cell>
          <cell r="C4217" t="str">
            <v>HFRI RV: Multi-Strategy Index</v>
          </cell>
          <cell r="D4217" t="str">
            <v>HFRIFI</v>
          </cell>
          <cell r="E4217">
            <v>-1.15E-2</v>
          </cell>
          <cell r="F4217">
            <v>6737.15</v>
          </cell>
        </row>
        <row r="4218">
          <cell r="A4218" t="str">
            <v>41455HFRIVOL</v>
          </cell>
          <cell r="B4218">
            <v>41455</v>
          </cell>
          <cell r="C4218" t="str">
            <v>HFRI RV: Volatility Index</v>
          </cell>
          <cell r="D4218" t="str">
            <v>HFRIVOL</v>
          </cell>
          <cell r="E4218">
            <v>-7.7000000000000002E-3</v>
          </cell>
          <cell r="F4218">
            <v>1231.1199999999999</v>
          </cell>
        </row>
        <row r="4219">
          <cell r="A4219" t="str">
            <v>41455HFRISRE</v>
          </cell>
          <cell r="B4219">
            <v>41455</v>
          </cell>
          <cell r="C4219" t="str">
            <v>HFRI RV: Yield Alternatives Index</v>
          </cell>
          <cell r="D4219" t="str">
            <v>HFRISRE</v>
          </cell>
          <cell r="E4219">
            <v>7.6E-3</v>
          </cell>
          <cell r="F4219">
            <v>4819.38</v>
          </cell>
        </row>
        <row r="4220">
          <cell r="A4220" t="str">
            <v>41455HFRIWEU</v>
          </cell>
          <cell r="B4220">
            <v>41455</v>
          </cell>
          <cell r="C4220" t="str">
            <v>HFRI Western/Pan Europe Index</v>
          </cell>
          <cell r="D4220" t="str">
            <v>HFRIWEU</v>
          </cell>
          <cell r="E4220">
            <v>-6.7000000000000002E-3</v>
          </cell>
          <cell r="F4220">
            <v>1179.01</v>
          </cell>
        </row>
        <row r="4221">
          <cell r="A4221" t="str">
            <v>41455HFRIWOMN</v>
          </cell>
          <cell r="B4221">
            <v>41455</v>
          </cell>
          <cell r="C4221" t="str">
            <v>HFRI Women Index</v>
          </cell>
          <cell r="D4221" t="str">
            <v>HFRIWOMN</v>
          </cell>
          <cell r="E4221">
            <v>-1.2200000000000001E-2</v>
          </cell>
          <cell r="F4221">
            <v>1408.01</v>
          </cell>
        </row>
        <row r="4222">
          <cell r="A4222" t="str">
            <v>41455HFRIWRLD</v>
          </cell>
          <cell r="B4222">
            <v>41455</v>
          </cell>
          <cell r="C4222" t="str">
            <v>HFRI World Index</v>
          </cell>
          <cell r="D4222" t="str">
            <v>HFRIWRLD</v>
          </cell>
          <cell r="E4222">
            <v>-1.2800000000000001E-2</v>
          </cell>
          <cell r="F4222">
            <v>1119.96</v>
          </cell>
        </row>
        <row r="4223">
          <cell r="A4223" t="str">
            <v>41425HFRIAWJ</v>
          </cell>
          <cell r="B4223">
            <v>41425</v>
          </cell>
          <cell r="C4223" t="str">
            <v>HFRI Asia with Japan Index</v>
          </cell>
          <cell r="D4223" t="str">
            <v>HFRIAWJ</v>
          </cell>
          <cell r="E4223">
            <v>2E-3</v>
          </cell>
          <cell r="F4223">
            <v>1119.18</v>
          </cell>
        </row>
        <row r="4224">
          <cell r="A4224" t="str">
            <v>41425HFRIAWC</v>
          </cell>
          <cell r="B4224">
            <v>41425</v>
          </cell>
          <cell r="C4224" t="str">
            <v>HFRI Asset Weighted Composite Index</v>
          </cell>
          <cell r="D4224" t="str">
            <v>HFRIAWC</v>
          </cell>
          <cell r="E4224">
            <v>5.1000000000000004E-3</v>
          </cell>
          <cell r="F4224">
            <v>1169.58</v>
          </cell>
        </row>
        <row r="4225">
          <cell r="A4225" t="str">
            <v>41425HFRICRDT</v>
          </cell>
          <cell r="B4225">
            <v>41425</v>
          </cell>
          <cell r="C4225" t="str">
            <v>HFRI Credit Index</v>
          </cell>
          <cell r="D4225" t="str">
            <v>HFRICRDT</v>
          </cell>
          <cell r="E4225">
            <v>9.1000000000000004E-3</v>
          </cell>
          <cell r="F4225">
            <v>1334.99</v>
          </cell>
        </row>
        <row r="4226">
          <cell r="A4226" t="str">
            <v>41425HFRIDVRS</v>
          </cell>
          <cell r="B4226">
            <v>41425</v>
          </cell>
          <cell r="C4226" t="str">
            <v>HFRI Diversity Index</v>
          </cell>
          <cell r="D4226" t="str">
            <v>HFRIDVRS</v>
          </cell>
          <cell r="E4226">
            <v>1.2999999999999999E-3</v>
          </cell>
          <cell r="F4226">
            <v>1389.89</v>
          </cell>
        </row>
        <row r="4227">
          <cell r="A4227" t="str">
            <v>41425HFRIACT</v>
          </cell>
          <cell r="B4227">
            <v>41425</v>
          </cell>
          <cell r="C4227" t="str">
            <v>HFRI ED: Activist Index</v>
          </cell>
          <cell r="D4227" t="str">
            <v>HFRIACT</v>
          </cell>
          <cell r="E4227">
            <v>4.5100000000000001E-2</v>
          </cell>
          <cell r="F4227">
            <v>1017.44</v>
          </cell>
        </row>
        <row r="4228">
          <cell r="A4228" t="str">
            <v>41425HFRICRED</v>
          </cell>
          <cell r="B4228">
            <v>41425</v>
          </cell>
          <cell r="C4228" t="str">
            <v>HFRI ED: Credit Arbitrage Index</v>
          </cell>
          <cell r="D4228" t="str">
            <v>HFRICRED</v>
          </cell>
          <cell r="E4228">
            <v>5.3E-3</v>
          </cell>
          <cell r="F4228">
            <v>1303.3900000000001</v>
          </cell>
        </row>
        <row r="4229">
          <cell r="A4229" t="str">
            <v>41425HFRIDSI</v>
          </cell>
          <cell r="B4229">
            <v>41425</v>
          </cell>
          <cell r="C4229" t="str">
            <v>HFRI ED: Distressed/Restructuring Index</v>
          </cell>
          <cell r="D4229" t="str">
            <v>HFRIDSI</v>
          </cell>
          <cell r="E4229">
            <v>2.2800000000000001E-2</v>
          </cell>
          <cell r="F4229">
            <v>14567.52</v>
          </cell>
        </row>
        <row r="4230">
          <cell r="A4230" t="str">
            <v>41425HFRIMAI</v>
          </cell>
          <cell r="B4230">
            <v>41425</v>
          </cell>
          <cell r="C4230" t="str">
            <v>HFRI ED: Merger Arbitrage Index</v>
          </cell>
          <cell r="D4230" t="str">
            <v>HFRIMAI</v>
          </cell>
          <cell r="E4230">
            <v>5.7999999999999996E-3</v>
          </cell>
          <cell r="F4230">
            <v>6728.63</v>
          </cell>
        </row>
        <row r="4231">
          <cell r="A4231" t="str">
            <v>41425HFRIEDMS</v>
          </cell>
          <cell r="B4231">
            <v>41425</v>
          </cell>
          <cell r="C4231" t="str">
            <v>HFRI ED: Multi-Strategy Index</v>
          </cell>
          <cell r="D4231" t="str">
            <v>HFRIEDMS</v>
          </cell>
          <cell r="E4231">
            <v>1.7399999999999999E-2</v>
          </cell>
          <cell r="F4231">
            <v>1203.92</v>
          </cell>
        </row>
        <row r="4232">
          <cell r="A4232" t="str">
            <v>41425HFRIEDSS</v>
          </cell>
          <cell r="B4232">
            <v>41425</v>
          </cell>
          <cell r="C4232" t="str">
            <v>HFRI ED: Special Situations Index</v>
          </cell>
          <cell r="D4232" t="str">
            <v>HFRIEDSS</v>
          </cell>
          <cell r="E4232">
            <v>1.9E-2</v>
          </cell>
          <cell r="F4232">
            <v>1266.46</v>
          </cell>
        </row>
        <row r="4233">
          <cell r="A4233" t="str">
            <v>41425HFRIEMNI</v>
          </cell>
          <cell r="B4233">
            <v>41425</v>
          </cell>
          <cell r="C4233" t="str">
            <v>HFRI EH: Equity Market Neutral Index</v>
          </cell>
          <cell r="D4233" t="str">
            <v>HFRIEMNI</v>
          </cell>
          <cell r="E4233">
            <v>3.2000000000000002E-3</v>
          </cell>
          <cell r="F4233">
            <v>4658.55</v>
          </cell>
        </row>
        <row r="4234">
          <cell r="A4234" t="str">
            <v>41425HFRIEHFG</v>
          </cell>
          <cell r="B4234">
            <v>41425</v>
          </cell>
          <cell r="C4234" t="str">
            <v>HFRI EH: Fundamental Growth Index</v>
          </cell>
          <cell r="D4234" t="str">
            <v>HFRIEHFG</v>
          </cell>
          <cell r="E4234">
            <v>9.9000000000000008E-3</v>
          </cell>
          <cell r="F4234">
            <v>983.75</v>
          </cell>
        </row>
        <row r="4235">
          <cell r="A4235" t="str">
            <v>41425HFRIEHFV</v>
          </cell>
          <cell r="B4235">
            <v>41425</v>
          </cell>
          <cell r="C4235" t="str">
            <v>HFRI EH: Fundamental Value Index</v>
          </cell>
          <cell r="D4235" t="str">
            <v>HFRIEHFV</v>
          </cell>
          <cell r="E4235">
            <v>1.9400000000000001E-2</v>
          </cell>
          <cell r="F4235">
            <v>1151.8</v>
          </cell>
        </row>
        <row r="4236">
          <cell r="A4236" t="str">
            <v>41425HFRIEHMS</v>
          </cell>
          <cell r="B4236">
            <v>41425</v>
          </cell>
          <cell r="C4236" t="str">
            <v>HFRI EH: Multi-Strategy Index</v>
          </cell>
          <cell r="D4236" t="str">
            <v>HFRIEHMS</v>
          </cell>
          <cell r="E4236">
            <v>1.7999999999999999E-2</v>
          </cell>
          <cell r="F4236">
            <v>1071.06</v>
          </cell>
        </row>
        <row r="4237">
          <cell r="A4237" t="str">
            <v>41425HFRIENHI</v>
          </cell>
          <cell r="B4237">
            <v>41425</v>
          </cell>
          <cell r="C4237" t="str">
            <v>HFRI EH: Quantitative Directional Index</v>
          </cell>
          <cell r="D4237" t="str">
            <v>HFRIENHI</v>
          </cell>
          <cell r="E4237">
            <v>-6.4999999999999997E-3</v>
          </cell>
          <cell r="F4237">
            <v>13861.52</v>
          </cell>
        </row>
        <row r="4238">
          <cell r="A4238" t="str">
            <v>41425HFRISEN</v>
          </cell>
          <cell r="B4238">
            <v>41425</v>
          </cell>
          <cell r="C4238" t="str">
            <v>HFRI EH: Sector - Energy/Basic Materials Index</v>
          </cell>
          <cell r="D4238" t="str">
            <v>HFRISEN</v>
          </cell>
          <cell r="E4238">
            <v>-5.1999999999999998E-3</v>
          </cell>
          <cell r="F4238">
            <v>12890.85</v>
          </cell>
        </row>
        <row r="4239">
          <cell r="A4239" t="str">
            <v>41425HFRIHLTH</v>
          </cell>
          <cell r="B4239">
            <v>41425</v>
          </cell>
          <cell r="C4239" t="str">
            <v>HFRI EH: Sector - Healthcare Index</v>
          </cell>
          <cell r="D4239" t="str">
            <v>HFRIHLTH</v>
          </cell>
          <cell r="E4239">
            <v>2.1999999999999999E-2</v>
          </cell>
          <cell r="F4239">
            <v>1514.69</v>
          </cell>
        </row>
        <row r="4240">
          <cell r="A4240" t="str">
            <v>41425HFRITECH</v>
          </cell>
          <cell r="B4240">
            <v>41425</v>
          </cell>
          <cell r="C4240" t="str">
            <v>HFRI EH: Sector - Technology Index</v>
          </cell>
          <cell r="D4240" t="str">
            <v>HFRITECH</v>
          </cell>
          <cell r="E4240">
            <v>2.0199999999999999E-2</v>
          </cell>
          <cell r="F4240">
            <v>1204.18</v>
          </cell>
        </row>
        <row r="4241">
          <cell r="A4241" t="str">
            <v>41425HFRISTI</v>
          </cell>
          <cell r="B4241">
            <v>41425</v>
          </cell>
          <cell r="C4241" t="str">
            <v>HFRI EH: Sector - Technology/Healthcare (Total) Index</v>
          </cell>
          <cell r="D4241" t="str">
            <v>HFRISTI</v>
          </cell>
          <cell r="E4241">
            <v>2.1100000000000001E-2</v>
          </cell>
          <cell r="F4241">
            <v>20136.8</v>
          </cell>
        </row>
        <row r="4242">
          <cell r="A4242" t="str">
            <v>41425HFRIEM</v>
          </cell>
          <cell r="B4242">
            <v>41425</v>
          </cell>
          <cell r="C4242" t="str">
            <v>HFRI Emerging Markets (Total) Index</v>
          </cell>
          <cell r="D4242" t="str">
            <v>HFRIEM</v>
          </cell>
          <cell r="E4242">
            <v>1.6999999999999999E-3</v>
          </cell>
          <cell r="F4242">
            <v>15394.71</v>
          </cell>
        </row>
        <row r="4243">
          <cell r="A4243" t="str">
            <v>41425HFRIEMA</v>
          </cell>
          <cell r="B4243">
            <v>41425</v>
          </cell>
          <cell r="C4243" t="str">
            <v>HFRI Emerging Markets: Asia ex-Japan Index</v>
          </cell>
          <cell r="D4243" t="str">
            <v>HFRIEMA</v>
          </cell>
          <cell r="E4243">
            <v>1.6400000000000001E-2</v>
          </cell>
          <cell r="F4243">
            <v>8543.9599999999991</v>
          </cell>
        </row>
        <row r="4244">
          <cell r="A4244" t="str">
            <v>41425HFRICHN</v>
          </cell>
          <cell r="B4244">
            <v>41425</v>
          </cell>
          <cell r="C4244" t="str">
            <v>HFRI Emerging Markets: China Index</v>
          </cell>
          <cell r="D4244" t="str">
            <v>HFRICHN</v>
          </cell>
          <cell r="E4244">
            <v>3.5799999999999998E-2</v>
          </cell>
          <cell r="F4244">
            <v>1106.79</v>
          </cell>
        </row>
        <row r="4245">
          <cell r="A4245" t="str">
            <v>41425HFRIEMG</v>
          </cell>
          <cell r="B4245">
            <v>41425</v>
          </cell>
          <cell r="C4245" t="str">
            <v>HFRI Emerging Markets: Global Index</v>
          </cell>
          <cell r="D4245" t="str">
            <v>HFRIEMG</v>
          </cell>
          <cell r="E4245">
            <v>2.5999999999999999E-3</v>
          </cell>
          <cell r="F4245">
            <v>10926.92</v>
          </cell>
        </row>
        <row r="4246">
          <cell r="A4246" t="str">
            <v>41425HFRIIND</v>
          </cell>
          <cell r="B4246">
            <v>41425</v>
          </cell>
          <cell r="C4246" t="str">
            <v>HFRI Emerging Markets: India Index</v>
          </cell>
          <cell r="D4246" t="str">
            <v>HFRIIND</v>
          </cell>
          <cell r="E4246">
            <v>-2.5700000000000001E-2</v>
          </cell>
          <cell r="F4246">
            <v>576.63</v>
          </cell>
        </row>
        <row r="4247">
          <cell r="A4247" t="str">
            <v>41425HFRIEMLA</v>
          </cell>
          <cell r="B4247">
            <v>41425</v>
          </cell>
          <cell r="C4247" t="str">
            <v>HFRI Emerging Markets: Latin America Index</v>
          </cell>
          <cell r="D4247" t="str">
            <v>HFRIEMLA</v>
          </cell>
          <cell r="E4247">
            <v>-3.3799999999999997E-2</v>
          </cell>
          <cell r="F4247">
            <v>18383.400000000001</v>
          </cell>
        </row>
        <row r="4248">
          <cell r="A4248" t="str">
            <v>41425HFRIMENA</v>
          </cell>
          <cell r="B4248">
            <v>41425</v>
          </cell>
          <cell r="C4248" t="str">
            <v>HFRI Emerging Markets: MENA Index</v>
          </cell>
          <cell r="D4248" t="str">
            <v>HFRIMENA</v>
          </cell>
          <cell r="E4248">
            <v>3.4099999999999998E-2</v>
          </cell>
          <cell r="F4248">
            <v>1116.18</v>
          </cell>
        </row>
        <row r="4249">
          <cell r="A4249" t="str">
            <v>41425HFRICIS</v>
          </cell>
          <cell r="B4249">
            <v>41425</v>
          </cell>
          <cell r="C4249" t="str">
            <v>HFRI Emerging Markets: Russia/Eastern Europe Index</v>
          </cell>
          <cell r="D4249" t="str">
            <v>HFRICIS</v>
          </cell>
          <cell r="E4249">
            <v>-9.7000000000000003E-3</v>
          </cell>
          <cell r="F4249">
            <v>13737.5</v>
          </cell>
        </row>
        <row r="4250">
          <cell r="A4250" t="str">
            <v>41425HFRIEHI</v>
          </cell>
          <cell r="B4250">
            <v>41425</v>
          </cell>
          <cell r="C4250" t="str">
            <v>HFRI Equity Hedge (Total) Index</v>
          </cell>
          <cell r="D4250" t="str">
            <v>HFRIEHI</v>
          </cell>
          <cell r="E4250">
            <v>1.2200000000000001E-2</v>
          </cell>
          <cell r="F4250">
            <v>16465.84</v>
          </cell>
        </row>
        <row r="4251">
          <cell r="A4251" t="str">
            <v>41425HFRIAWEH</v>
          </cell>
          <cell r="B4251">
            <v>41425</v>
          </cell>
          <cell r="C4251" t="str">
            <v>HFRI Equity Hedge (Total) Index - Asset Weighted</v>
          </cell>
          <cell r="D4251" t="str">
            <v>HFRIAWEH</v>
          </cell>
          <cell r="E4251">
            <v>1.3899999999999999E-2</v>
          </cell>
          <cell r="F4251">
            <v>1033.6099999999999</v>
          </cell>
        </row>
        <row r="4252">
          <cell r="A4252" t="str">
            <v>41425HFRIEDI</v>
          </cell>
          <cell r="B4252">
            <v>41425</v>
          </cell>
          <cell r="C4252" t="str">
            <v>HFRI Event-Driven (Total) Index</v>
          </cell>
          <cell r="D4252" t="str">
            <v>HFRIEDI</v>
          </cell>
          <cell r="E4252">
            <v>1.84E-2</v>
          </cell>
          <cell r="F4252">
            <v>13190.18</v>
          </cell>
        </row>
        <row r="4253">
          <cell r="A4253" t="str">
            <v>41425HFRIAWED</v>
          </cell>
          <cell r="B4253">
            <v>41425</v>
          </cell>
          <cell r="C4253" t="str">
            <v>HFRI Event-Driven (Total) Index - Asset Weighted</v>
          </cell>
          <cell r="D4253" t="str">
            <v>HFRIAWED</v>
          </cell>
          <cell r="E4253">
            <v>2.1100000000000001E-2</v>
          </cell>
          <cell r="F4253">
            <v>1251.6099999999999</v>
          </cell>
        </row>
        <row r="4254">
          <cell r="A4254" t="str">
            <v>41425HFRIFOFC</v>
          </cell>
          <cell r="B4254">
            <v>41425</v>
          </cell>
          <cell r="C4254" t="str">
            <v>HFRI FOF: Conservative Index</v>
          </cell>
          <cell r="D4254" t="str">
            <v>HFRIFOFC</v>
          </cell>
        